      </c>
      <c r="L2" s="23">
        <v>8</v>
      </c>
      <c r="M2" s="453">
        <v>9</v>
      </c>
      <c r="N2" s="453">
        <v>10</v>
      </c>
      <c r="O2" s="453">
        <v>11</v>
      </c>
      <c r="P2" s="453">
        <v>12</v>
      </c>
      <c r="Q2" s="453">
        <v>13</v>
      </c>
      <c r="R2" s="453">
        <v>14</v>
      </c>
      <c r="S2" s="453">
        <v>15</v>
      </c>
      <c r="T2" s="453">
        <v>16</v>
      </c>
      <c r="U2" s="453">
        <v>17</v>
      </c>
      <c r="V2" s="453">
        <v>18</v>
      </c>
      <c r="W2" s="453">
        <v>19</v>
      </c>
      <c r="X2" s="453">
        <v>20</v>
      </c>
      <c r="Y2" s="453">
        <v>21</v>
      </c>
    </row>
    <row r="3" spans="1:25">
      <c r="A3" s="95"/>
    </row>
    <row r="4" spans="1:25" ht="15.75" thickBot="1"/>
    <row r="5" spans="1:25" ht="18.75" thickBot="1">
      <c r="A5" s="86"/>
      <c r="B5" s="82"/>
      <c r="C5" s="484" t="s">
        <v>130</v>
      </c>
      <c r="D5" s="485"/>
      <c r="E5" s="485"/>
      <c r="F5" s="485"/>
      <c r="G5" s="485"/>
      <c r="H5" s="486"/>
      <c r="Y5" s="261"/>
    </row>
    <row r="6" spans="1:25" hidden="1" outlineLevel="1">
      <c r="C6" s="124" t="s">
        <v>44</v>
      </c>
      <c r="D6" s="98"/>
      <c r="E6" s="142">
        <f>'Resource Options'!$E$11*INDEX('DATA (Nominal)'!$B$11:$BX$11,1,MATCH($B$1,'DATA (Nominal)'!$B$1:$BX$1,0))*8760</f>
        <v>8.6424979367249435</v>
      </c>
      <c r="F6" s="142">
        <f>E6</f>
        <v>8.6424979367249435</v>
      </c>
      <c r="G6" s="98">
        <f t="shared" ref="G6:X6" si="1">F6</f>
        <v>8.6424979367249435</v>
      </c>
      <c r="H6" s="98">
        <f t="shared" si="1"/>
        <v>8.6424979367249435</v>
      </c>
      <c r="I6" s="98">
        <f t="shared" si="1"/>
        <v>8.6424979367249435</v>
      </c>
      <c r="J6" s="98">
        <f t="shared" si="1"/>
        <v>8.6424979367249435</v>
      </c>
      <c r="K6" s="98">
        <f t="shared" si="1"/>
        <v>8.6424979367249435</v>
      </c>
      <c r="L6" s="98">
        <f t="shared" si="1"/>
        <v>8.6424979367249435</v>
      </c>
      <c r="M6" s="142">
        <f t="shared" si="1"/>
        <v>8.6424979367249435</v>
      </c>
      <c r="N6" s="142">
        <f t="shared" si="1"/>
        <v>8.6424979367249435</v>
      </c>
      <c r="O6" s="142">
        <f t="shared" si="1"/>
        <v>8.6424979367249435</v>
      </c>
      <c r="P6" s="142">
        <f t="shared" si="1"/>
        <v>8.6424979367249435</v>
      </c>
      <c r="Q6" s="142">
        <f t="shared" si="1"/>
        <v>8.6424979367249435</v>
      </c>
      <c r="R6" s="142">
        <f t="shared" si="1"/>
        <v>8.6424979367249435</v>
      </c>
      <c r="S6" s="142">
        <f t="shared" si="1"/>
        <v>8.6424979367249435</v>
      </c>
      <c r="T6" s="142">
        <f t="shared" si="1"/>
        <v>8.6424979367249435</v>
      </c>
      <c r="U6" s="142">
        <f t="shared" si="1"/>
        <v>8.6424979367249435</v>
      </c>
      <c r="V6" s="142">
        <f t="shared" si="1"/>
        <v>8.6424979367249435</v>
      </c>
      <c r="W6" s="142">
        <f t="shared" si="1"/>
        <v>8.6424979367249435</v>
      </c>
      <c r="X6" s="454">
        <f t="shared" si="1"/>
        <v>8.6424979367249435</v>
      </c>
      <c r="Y6" s="261"/>
    </row>
    <row r="7" spans="1:25" hidden="1" outlineLevel="1">
      <c r="A7" s="86"/>
      <c r="C7" s="125" t="s">
        <v>45</v>
      </c>
      <c r="D7" s="114"/>
      <c r="E7" s="117">
        <f>INDEX('PPA Summary'!$3:$34,MATCH($C5,'PPA Summary'!$D$3:$D$34,0),MATCH(B$1,'PPA Summary'!$2:$2,0))</f>
        <v>150.23333568773643</v>
      </c>
      <c r="F7" s="117">
        <f>E7</f>
        <v>150.23333568773643</v>
      </c>
      <c r="G7" s="112">
        <f t="shared" ref="G7:X7" si="2">F7</f>
        <v>150.23333568773643</v>
      </c>
      <c r="H7" s="112">
        <f t="shared" si="2"/>
        <v>150.23333568773643</v>
      </c>
      <c r="I7" s="112">
        <f t="shared" si="2"/>
        <v>150.23333568773643</v>
      </c>
      <c r="J7" s="112">
        <f t="shared" si="2"/>
        <v>150.23333568773643</v>
      </c>
      <c r="K7" s="112">
        <f t="shared" si="2"/>
        <v>150.23333568773643</v>
      </c>
      <c r="L7" s="112">
        <f t="shared" si="2"/>
        <v>150.23333568773643</v>
      </c>
      <c r="M7" s="117">
        <f t="shared" si="2"/>
        <v>150.23333568773643</v>
      </c>
      <c r="N7" s="117">
        <f t="shared" si="2"/>
        <v>150.23333568773643</v>
      </c>
      <c r="O7" s="117">
        <f t="shared" si="2"/>
        <v>150.23333568773643</v>
      </c>
      <c r="P7" s="117">
        <f t="shared" si="2"/>
        <v>150.23333568773643</v>
      </c>
      <c r="Q7" s="117">
        <f t="shared" si="2"/>
        <v>150.23333568773643</v>
      </c>
      <c r="R7" s="117">
        <f t="shared" si="2"/>
        <v>150.23333568773643</v>
      </c>
      <c r="S7" s="117">
        <f t="shared" si="2"/>
        <v>150.23333568773643</v>
      </c>
      <c r="T7" s="117">
        <f t="shared" si="2"/>
        <v>150.23333568773643</v>
      </c>
      <c r="U7" s="117">
        <f t="shared" si="2"/>
        <v>150.23333568773643</v>
      </c>
      <c r="V7" s="117">
        <f t="shared" si="2"/>
        <v>150.23333568773643</v>
      </c>
      <c r="W7" s="117">
        <f t="shared" si="2"/>
        <v>150.23333568773643</v>
      </c>
      <c r="X7" s="161">
        <f t="shared" si="2"/>
        <v>150.23333568773643</v>
      </c>
      <c r="Y7" s="261"/>
    </row>
    <row r="8" spans="1:25" hidden="1" outlineLevel="1">
      <c r="C8" s="126" t="s">
        <v>46</v>
      </c>
      <c r="D8" s="114"/>
      <c r="E8" s="93">
        <f>E7*E6</f>
        <v>1298.3912937085679</v>
      </c>
      <c r="F8" s="93">
        <f t="shared" ref="F8:X8" si="3">F7*F6</f>
        <v>1298.3912937085679</v>
      </c>
      <c r="G8" s="114">
        <f t="shared" si="3"/>
        <v>1298.3912937085679</v>
      </c>
      <c r="H8" s="114">
        <f t="shared" si="3"/>
        <v>1298.3912937085679</v>
      </c>
      <c r="I8" s="114">
        <f t="shared" si="3"/>
        <v>1298.3912937085679</v>
      </c>
      <c r="J8" s="114">
        <f t="shared" si="3"/>
        <v>1298.3912937085679</v>
      </c>
      <c r="K8" s="114">
        <f t="shared" si="3"/>
        <v>1298.3912937085679</v>
      </c>
      <c r="L8" s="114">
        <f t="shared" si="3"/>
        <v>1298.3912937085679</v>
      </c>
      <c r="M8" s="93">
        <f t="shared" si="3"/>
        <v>1298.3912937085679</v>
      </c>
      <c r="N8" s="93">
        <f t="shared" si="3"/>
        <v>1298.3912937085679</v>
      </c>
      <c r="O8" s="93">
        <f t="shared" si="3"/>
        <v>1298.3912937085679</v>
      </c>
      <c r="P8" s="93">
        <f t="shared" si="3"/>
        <v>1298.3912937085679</v>
      </c>
      <c r="Q8" s="93">
        <f t="shared" si="3"/>
        <v>1298.3912937085679</v>
      </c>
      <c r="R8" s="93">
        <f t="shared" si="3"/>
        <v>1298.3912937085679</v>
      </c>
      <c r="S8" s="93">
        <f t="shared" si="3"/>
        <v>1298.3912937085679</v>
      </c>
      <c r="T8" s="93">
        <f t="shared" si="3"/>
        <v>1298.3912937085679</v>
      </c>
      <c r="U8" s="93">
        <f t="shared" si="3"/>
        <v>1298.3912937085679</v>
      </c>
      <c r="V8" s="93">
        <f t="shared" si="3"/>
        <v>1298.3912937085679</v>
      </c>
      <c r="W8" s="93">
        <f t="shared" si="3"/>
        <v>1298.3912937085679</v>
      </c>
      <c r="X8" s="161">
        <f t="shared" si="3"/>
        <v>1298.3912937085679</v>
      </c>
      <c r="Y8" s="261"/>
    </row>
    <row r="9" spans="1:25" hidden="1" outlineLevel="1">
      <c r="C9" s="126"/>
      <c r="D9" s="114"/>
      <c r="E9" s="93"/>
      <c r="F9" s="93"/>
      <c r="G9" s="114"/>
      <c r="H9" s="114"/>
      <c r="I9" s="114"/>
      <c r="J9" s="114"/>
      <c r="K9" s="114"/>
      <c r="L9" s="114"/>
      <c r="M9" s="93"/>
      <c r="N9" s="93"/>
      <c r="O9" s="93"/>
      <c r="P9" s="93"/>
      <c r="Q9" s="93"/>
      <c r="R9" s="93"/>
      <c r="S9" s="93"/>
      <c r="T9" s="93"/>
      <c r="U9" s="93"/>
      <c r="V9" s="93"/>
      <c r="W9" s="93"/>
      <c r="X9" s="161"/>
      <c r="Y9" s="261"/>
    </row>
    <row r="10" spans="1:25" hidden="1" outlineLevel="1">
      <c r="B10" s="92"/>
      <c r="C10" s="125" t="s">
        <v>47</v>
      </c>
      <c r="D10" s="114"/>
      <c r="E10" s="93">
        <f>'Resource Options'!$E$11*INDEX('DATA (Nominal)'!$B$177:$BX$177,1,MATCH(E$1,'DATA (Nominal)'!$B$1:$BX$1,0))*1000</f>
        <v>158.76886372805325</v>
      </c>
      <c r="F10" s="93">
        <f>'Resource Options'!$E$11*INDEX('DATA (Nominal)'!$B$177:$BX$177,1,MATCH(F$1,'DATA (Nominal)'!$B$1:$BX$1,0))*1000</f>
        <v>149.42817126650451</v>
      </c>
      <c r="G10" s="114">
        <f>'Resource Options'!$E$11*INDEX('DATA (Nominal)'!$B$177:$BX$177,1,MATCH(G$1,'DATA (Nominal)'!$B$1:$BX$1,0))*1000</f>
        <v>139.59107082730935</v>
      </c>
      <c r="H10" s="114">
        <f>'Resource Options'!$E$11*INDEX('DATA (Nominal)'!$B$177:$BX$177,1,MATCH(H$1,'DATA (Nominal)'!$B$1:$BX$1,0))*1000</f>
        <v>129.19790953688511</v>
      </c>
      <c r="I10" s="114">
        <f>'Resource Options'!$E$11*INDEX('DATA (Nominal)'!$B$177:$BX$177,1,MATCH(I$1,'DATA (Nominal)'!$B$1:$BX$1,0))*1000</f>
        <v>118.27988707140187</v>
      </c>
      <c r="J10" s="114">
        <f>'Resource Options'!$E$11*INDEX('DATA (Nominal)'!$B$177:$BX$177,1,MATCH(J$1,'DATA (Nominal)'!$B$1:$BX$1,0))*1000</f>
        <v>106.81893982922148</v>
      </c>
      <c r="K10" s="114">
        <f>'Resource Options'!$E$11*INDEX('DATA (Nominal)'!$B$177:$BX$177,1,MATCH(K$1,'DATA (Nominal)'!$B$1:$BX$1,0))*1000</f>
        <v>108.27675549270886</v>
      </c>
      <c r="L10" s="114">
        <f>'Resource Options'!$E$11*INDEX('DATA (Nominal)'!$B$177:$BX$177,1,MATCH(L$1,'DATA (Nominal)'!$B$1:$BX$1,0))*1000</f>
        <v>109.74701467851236</v>
      </c>
      <c r="M10" s="93">
        <f>'Resource Options'!$E$11*INDEX('DATA (Nominal)'!$B$177:$BX$177,1,MATCH(M$1,'DATA (Nominal)'!$B$1:$BX$1,0))*1000</f>
        <v>111.22955931883271</v>
      </c>
      <c r="N10" s="93">
        <f>'Resource Options'!$E$11*INDEX('DATA (Nominal)'!$B$177:$BX$177,1,MATCH(N$1,'DATA (Nominal)'!$B$1:$BX$1,0))*1000</f>
        <v>112.72421836822279</v>
      </c>
      <c r="O10" s="93">
        <f>'Resource Options'!$E$11*INDEX('DATA (Nominal)'!$B$177:$BX$177,1,MATCH(O$1,'DATA (Nominal)'!$B$1:$BX$1,0))*1000</f>
        <v>114.23080730907569</v>
      </c>
      <c r="P10" s="93">
        <f>'Resource Options'!$E$11*INDEX('DATA (Nominal)'!$B$177:$BX$177,1,MATCH(P$1,'DATA (Nominal)'!$B$1:$BX$1,0))*1000</f>
        <v>115.74912764163592</v>
      </c>
      <c r="Q10" s="93">
        <f>'Resource Options'!$E$11*INDEX('DATA (Nominal)'!$B$177:$BX$177,1,MATCH(Q$1,'DATA (Nominal)'!$B$1:$BX$1,0))*1000</f>
        <v>117.2789663580912</v>
      </c>
      <c r="R10" s="93">
        <f>'Resource Options'!$E$11*INDEX('DATA (Nominal)'!$B$177:$BX$177,1,MATCH(R$1,'DATA (Nominal)'!$B$1:$BX$1,0))*1000</f>
        <v>118.82009540029195</v>
      </c>
      <c r="S10" s="93">
        <f>'Resource Options'!$E$11*INDEX('DATA (Nominal)'!$B$177:$BX$177,1,MATCH(S$1,'DATA (Nominal)'!$B$1:$BX$1,0))*1000</f>
        <v>120.37227110063225</v>
      </c>
      <c r="T10" s="93">
        <f>'Resource Options'!$E$11*INDEX('DATA (Nominal)'!$B$177:$BX$177,1,MATCH(T$1,'DATA (Nominal)'!$B$1:$BX$1,0))*1000</f>
        <v>121.93523360561375</v>
      </c>
      <c r="U10" s="93">
        <f>'Resource Options'!$E$11*INDEX('DATA (Nominal)'!$B$177:$BX$177,1,MATCH(U$1,'DATA (Nominal)'!$B$1:$BX$1,0))*1000</f>
        <v>123.5087062816017</v>
      </c>
      <c r="V10" s="93">
        <f>'Resource Options'!$E$11*INDEX('DATA (Nominal)'!$B$177:$BX$177,1,MATCH(V$1,'DATA (Nominal)'!$B$1:$BX$1,0))*1000</f>
        <v>125.09239510226807</v>
      </c>
      <c r="W10" s="93">
        <f>'Resource Options'!$E$11*INDEX('DATA (Nominal)'!$B$177:$BX$177,1,MATCH(W$1,'DATA (Nominal)'!$B$1:$BX$1,0))*1000</f>
        <v>126.68598801720343</v>
      </c>
      <c r="X10" s="161">
        <f>'Resource Options'!$E$11*INDEX('DATA (Nominal)'!$B$177:$BX$177,1,MATCH(X$1,'DATA (Nominal)'!$B$1:$BX$1,0))*1000</f>
        <v>128.28915430116643</v>
      </c>
      <c r="Y10" s="261"/>
    </row>
    <row r="11" spans="1:25" hidden="1" outlineLevel="1">
      <c r="C11" s="125" t="s">
        <v>48</v>
      </c>
      <c r="D11" s="114"/>
      <c r="E11" s="93">
        <f>E6*INDEX('DATA (Nominal)'!$B$106:$BX$106,1,MATCH(E$1,'DATA (Nominal)'!$B$1:$BX$1,0))</f>
        <v>0</v>
      </c>
      <c r="F11" s="93">
        <f>F6*INDEX('DATA (Nominal)'!$B$106:$BX$106,1,MATCH(F$1,'DATA (Nominal)'!$B$1:$BX$1,0))</f>
        <v>0</v>
      </c>
      <c r="G11" s="114">
        <f>G6*INDEX('DATA (Nominal)'!$B$106:$BX$106,1,MATCH(G$1,'DATA (Nominal)'!$B$1:$BX$1,0))</f>
        <v>0</v>
      </c>
      <c r="H11" s="114">
        <f>H6*INDEX('DATA (Nominal)'!$B$106:$BX$106,1,MATCH(H$1,'DATA (Nominal)'!$B$1:$BX$1,0))</f>
        <v>0</v>
      </c>
      <c r="I11" s="114">
        <f>I6*INDEX('DATA (Nominal)'!$B$106:$BX$106,1,MATCH(I$1,'DATA (Nominal)'!$B$1:$BX$1,0))</f>
        <v>0</v>
      </c>
      <c r="J11" s="114">
        <f>J6*INDEX('DATA (Nominal)'!$B$106:$BX$106,1,MATCH(J$1,'DATA (Nominal)'!$B$1:$BX$1,0))</f>
        <v>0</v>
      </c>
      <c r="K11" s="114">
        <f>K6*INDEX('DATA (Nominal)'!$B$106:$BX$106,1,MATCH(K$1,'DATA (Nominal)'!$B$1:$BX$1,0))</f>
        <v>0</v>
      </c>
      <c r="L11" s="114">
        <f>L6*INDEX('DATA (Nominal)'!$B$106:$BX$106,1,MATCH(L$1,'DATA (Nominal)'!$B$1:$BX$1,0))</f>
        <v>0</v>
      </c>
      <c r="M11" s="93">
        <f>M6*INDEX('DATA (Nominal)'!$B$106:$BX$106,1,MATCH(M$1,'DATA (Nominal)'!$B$1:$BX$1,0))</f>
        <v>0</v>
      </c>
      <c r="N11" s="93">
        <f>N6*INDEX('DATA (Nominal)'!$B$106:$BX$106,1,MATCH(N$1,'DATA (Nominal)'!$B$1:$BX$1,0))</f>
        <v>0</v>
      </c>
      <c r="O11" s="93">
        <f>O6*INDEX('DATA (Nominal)'!$B$106:$BX$106,1,MATCH(O$1,'DATA (Nominal)'!$B$1:$BX$1,0))</f>
        <v>0</v>
      </c>
      <c r="P11" s="93">
        <f>P6*INDEX('DATA (Nominal)'!$B$106:$BX$106,1,MATCH(P$1,'DATA (Nominal)'!$B$1:$BX$1,0))</f>
        <v>0</v>
      </c>
      <c r="Q11" s="93">
        <f>Q6*INDEX('DATA (Nominal)'!$B$106:$BX$106,1,MATCH(Q$1,'DATA (Nominal)'!$B$1:$BX$1,0))</f>
        <v>0</v>
      </c>
      <c r="R11" s="93">
        <f>R6*INDEX('DATA (Nominal)'!$B$106:$BX$106,1,MATCH(R$1,'DATA (Nominal)'!$B$1:$BX$1,0))</f>
        <v>0</v>
      </c>
      <c r="S11" s="93">
        <f>S6*INDEX('DATA (Nominal)'!$B$106:$BX$106,1,MATCH(S$1,'DATA (Nominal)'!$B$1:$BX$1,0))</f>
        <v>0</v>
      </c>
      <c r="T11" s="93">
        <f>T6*INDEX('DATA (Nominal)'!$B$106:$BX$106,1,MATCH(T$1,'DATA (Nominal)'!$B$1:$BX$1,0))</f>
        <v>0</v>
      </c>
      <c r="U11" s="93">
        <f>U6*INDEX('DATA (Nominal)'!$B$106:$BX$106,1,MATCH(U$1,'DATA (Nominal)'!$B$1:$BX$1,0))</f>
        <v>0</v>
      </c>
      <c r="V11" s="93">
        <f>V6*INDEX('DATA (Nominal)'!$B$106:$BX$106,1,MATCH(V$1,'DATA (Nominal)'!$B$1:$BX$1,0))</f>
        <v>0</v>
      </c>
      <c r="W11" s="93">
        <f>W6*INDEX('DATA (Nominal)'!$B$106:$BX$106,1,MATCH(W$1,'DATA (Nominal)'!$B$1:$BX$1,0))</f>
        <v>0</v>
      </c>
      <c r="X11" s="161">
        <f>X6*INDEX('DATA (Nominal)'!$B$106:$BX$106,1,MATCH(X$1,'DATA (Nominal)'!$B$1:$BX$1,0))</f>
        <v>0</v>
      </c>
      <c r="Y11" s="261"/>
    </row>
    <row r="12" spans="1:25" hidden="1" outlineLevel="1">
      <c r="C12" s="125" t="s">
        <v>127</v>
      </c>
      <c r="D12" s="114"/>
      <c r="E12" s="93">
        <f>E8*INDEX('DATA (Nominal)'!$B$326:$BX$326,1,MATCH(E$1,'DATA (Nominal)'!$B$1:$BX$1,0))</f>
        <v>0</v>
      </c>
      <c r="F12" s="93">
        <f>F8*INDEX('DATA (Nominal)'!$B$326:$BX$326,1,MATCH(F$1,'DATA (Nominal)'!$B$1:$BX$1,0))</f>
        <v>0</v>
      </c>
      <c r="G12" s="114">
        <f>G8*INDEX('DATA (Nominal)'!$B$326:$BX$326,1,MATCH(G$1,'DATA (Nominal)'!$B$1:$BX$1,0))</f>
        <v>0</v>
      </c>
      <c r="H12" s="114">
        <f>H8*INDEX('DATA (Nominal)'!$B$326:$BX$326,1,MATCH(H$1,'DATA (Nominal)'!$B$1:$BX$1,0))</f>
        <v>0</v>
      </c>
      <c r="I12" s="114">
        <f>I8*INDEX('DATA (Nominal)'!$B$326:$BX$326,1,MATCH(I$1,'DATA (Nominal)'!$B$1:$BX$1,0))</f>
        <v>0</v>
      </c>
      <c r="J12" s="114">
        <f>J8*INDEX('DATA (Nominal)'!$B$326:$BX$326,1,MATCH(J$1,'DATA (Nominal)'!$B$1:$BX$1,0))</f>
        <v>0</v>
      </c>
      <c r="K12" s="114">
        <f>K8*INDEX('DATA (Nominal)'!$B$326:$BX$326,1,MATCH(K$1,'DATA (Nominal)'!$B$1:$BX$1,0))</f>
        <v>0</v>
      </c>
      <c r="L12" s="114">
        <f>L8*INDEX('DATA (Nominal)'!$B$326:$BX$326,1,MATCH(L$1,'DATA (Nominal)'!$B$1:$BX$1,0))</f>
        <v>0</v>
      </c>
      <c r="M12" s="93">
        <f>M8*INDEX('DATA (Nominal)'!$B$326:$BX$326,1,MATCH(M$1,'DATA (Nominal)'!$B$1:$BX$1,0))</f>
        <v>0</v>
      </c>
      <c r="N12" s="93">
        <f>N8*INDEX('DATA (Nominal)'!$B$326:$BX$326,1,MATCH(N$1,'DATA (Nominal)'!$B$1:$BX$1,0))</f>
        <v>0</v>
      </c>
      <c r="O12" s="93">
        <f>O8*INDEX('DATA (Nominal)'!$B$326:$BX$326,1,MATCH(O$1,'DATA (Nominal)'!$B$1:$BX$1,0))</f>
        <v>0</v>
      </c>
      <c r="P12" s="93">
        <f>P8*INDEX('DATA (Nominal)'!$B$326:$BX$326,1,MATCH(P$1,'DATA (Nominal)'!$B$1:$BX$1,0))</f>
        <v>0</v>
      </c>
      <c r="Q12" s="93">
        <f>Q8*INDEX('DATA (Nominal)'!$B$326:$BX$326,1,MATCH(Q$1,'DATA (Nominal)'!$B$1:$BX$1,0))</f>
        <v>0</v>
      </c>
      <c r="R12" s="93">
        <f>R8*INDEX('DATA (Nominal)'!$B$326:$BX$326,1,MATCH(R$1,'DATA (Nominal)'!$B$1:$BX$1,0))</f>
        <v>0</v>
      </c>
      <c r="S12" s="93">
        <f>S8*INDEX('DATA (Nominal)'!$B$326:$BX$326,1,MATCH(S$1,'DATA (Nominal)'!$B$1:$BX$1,0))</f>
        <v>0</v>
      </c>
      <c r="T12" s="93">
        <f>T8*INDEX('DATA (Nominal)'!$B$326:$BX$326,1,MATCH(T$1,'DATA (Nominal)'!$B$1:$BX$1,0))</f>
        <v>0</v>
      </c>
      <c r="U12" s="93">
        <f>U8*INDEX('DATA (Nominal)'!$B$326:$BX$326,1,MATCH(U$1,'DATA (Nominal)'!$B$1:$BX$1,0))</f>
        <v>0</v>
      </c>
      <c r="V12" s="93">
        <f>V8*INDEX('DATA (Nominal)'!$B$326:$BX$326,1,MATCH(V$1,'DATA (Nominal)'!$B$1:$BX$1,0))</f>
        <v>0</v>
      </c>
      <c r="W12" s="93">
        <f>W8*INDEX('DATA (Nominal)'!$B$326:$BX$326,1,MATCH(W$1,'DATA (Nominal)'!$B$1:$BX$1,0))</f>
        <v>0</v>
      </c>
      <c r="X12" s="161">
        <f>X8*INDEX('DATA (Nominal)'!$B$326:$BX$326,1,MATCH(X$1,'DATA (Nominal)'!$B$1:$BX$1,0))</f>
        <v>0</v>
      </c>
      <c r="Y12" s="261"/>
    </row>
    <row r="13" spans="1:25" hidden="1" outlineLevel="1">
      <c r="A13" s="254"/>
      <c r="C13" s="126" t="s">
        <v>50</v>
      </c>
      <c r="D13" s="114"/>
      <c r="E13" s="93">
        <f t="shared" ref="E13:X13" si="4">SUM(E10:E12)</f>
        <v>158.76886372805325</v>
      </c>
      <c r="F13" s="93">
        <f t="shared" si="4"/>
        <v>149.42817126650451</v>
      </c>
      <c r="G13" s="114">
        <f t="shared" si="4"/>
        <v>139.59107082730935</v>
      </c>
      <c r="H13" s="114">
        <f t="shared" si="4"/>
        <v>129.19790953688511</v>
      </c>
      <c r="I13" s="114">
        <f t="shared" si="4"/>
        <v>118.27988707140187</v>
      </c>
      <c r="J13" s="114">
        <f t="shared" si="4"/>
        <v>106.81893982922148</v>
      </c>
      <c r="K13" s="114">
        <f t="shared" si="4"/>
        <v>108.27675549270886</v>
      </c>
      <c r="L13" s="114">
        <f t="shared" si="4"/>
        <v>109.74701467851236</v>
      </c>
      <c r="M13" s="93">
        <f t="shared" si="4"/>
        <v>111.22955931883271</v>
      </c>
      <c r="N13" s="93">
        <f t="shared" si="4"/>
        <v>112.72421836822279</v>
      </c>
      <c r="O13" s="93">
        <f t="shared" si="4"/>
        <v>114.23080730907569</v>
      </c>
      <c r="P13" s="93">
        <f t="shared" si="4"/>
        <v>115.74912764163592</v>
      </c>
      <c r="Q13" s="93">
        <f t="shared" si="4"/>
        <v>117.2789663580912</v>
      </c>
      <c r="R13" s="93">
        <f t="shared" si="4"/>
        <v>118.82009540029195</v>
      </c>
      <c r="S13" s="93">
        <f t="shared" si="4"/>
        <v>120.37227110063225</v>
      </c>
      <c r="T13" s="93">
        <f t="shared" si="4"/>
        <v>121.93523360561375</v>
      </c>
      <c r="U13" s="93">
        <f t="shared" si="4"/>
        <v>123.5087062816017</v>
      </c>
      <c r="V13" s="93">
        <f t="shared" si="4"/>
        <v>125.09239510226807</v>
      </c>
      <c r="W13" s="93">
        <f t="shared" si="4"/>
        <v>126.68598801720343</v>
      </c>
      <c r="X13" s="161">
        <f t="shared" si="4"/>
        <v>128.28915430116643</v>
      </c>
      <c r="Y13" s="261"/>
    </row>
    <row r="14" spans="1:25" hidden="1" outlineLevel="1">
      <c r="C14" s="126"/>
      <c r="D14" s="114"/>
      <c r="E14" s="93"/>
      <c r="F14" s="93"/>
      <c r="G14" s="114"/>
      <c r="H14" s="114"/>
      <c r="I14" s="114"/>
      <c r="J14" s="114"/>
      <c r="K14" s="114"/>
      <c r="L14" s="114"/>
      <c r="M14" s="93"/>
      <c r="N14" s="93"/>
      <c r="O14" s="93"/>
      <c r="P14" s="93"/>
      <c r="Q14" s="93"/>
      <c r="R14" s="93"/>
      <c r="S14" s="93"/>
      <c r="T14" s="93"/>
      <c r="U14" s="93"/>
      <c r="V14" s="93"/>
      <c r="W14" s="93"/>
      <c r="X14" s="161"/>
      <c r="Y14" s="261"/>
    </row>
    <row r="15" spans="1:25" hidden="1" outlineLevel="1">
      <c r="C15" s="125" t="s">
        <v>51</v>
      </c>
      <c r="D15" s="114"/>
      <c r="E15" s="93">
        <f t="shared" ref="E15:X15" si="5">E8-E13</f>
        <v>1139.6224299805147</v>
      </c>
      <c r="F15" s="93">
        <f t="shared" si="5"/>
        <v>1148.9631224420634</v>
      </c>
      <c r="G15" s="114">
        <f t="shared" si="5"/>
        <v>1158.8002228812586</v>
      </c>
      <c r="H15" s="114">
        <f t="shared" si="5"/>
        <v>1169.1933841716827</v>
      </c>
      <c r="I15" s="114">
        <f t="shared" si="5"/>
        <v>1180.1114066371661</v>
      </c>
      <c r="J15" s="114">
        <f t="shared" si="5"/>
        <v>1191.5723538793463</v>
      </c>
      <c r="K15" s="114">
        <f t="shared" si="5"/>
        <v>1190.1145382158591</v>
      </c>
      <c r="L15" s="114">
        <f t="shared" si="5"/>
        <v>1188.6442790300555</v>
      </c>
      <c r="M15" s="93">
        <f t="shared" si="5"/>
        <v>1187.1617343897351</v>
      </c>
      <c r="N15" s="93">
        <f t="shared" si="5"/>
        <v>1185.667075340345</v>
      </c>
      <c r="O15" s="93">
        <f t="shared" si="5"/>
        <v>1184.1604863994921</v>
      </c>
      <c r="P15" s="93">
        <f t="shared" si="5"/>
        <v>1182.6421660669321</v>
      </c>
      <c r="Q15" s="93">
        <f t="shared" si="5"/>
        <v>1181.1123273504768</v>
      </c>
      <c r="R15" s="93">
        <f t="shared" si="5"/>
        <v>1179.5711983082761</v>
      </c>
      <c r="S15" s="93">
        <f t="shared" si="5"/>
        <v>1178.0190226079358</v>
      </c>
      <c r="T15" s="93">
        <f t="shared" si="5"/>
        <v>1176.4560601029541</v>
      </c>
      <c r="U15" s="93">
        <f t="shared" si="5"/>
        <v>1174.8825874269662</v>
      </c>
      <c r="V15" s="93">
        <f t="shared" si="5"/>
        <v>1173.2988986062999</v>
      </c>
      <c r="W15" s="93">
        <f t="shared" si="5"/>
        <v>1171.7053056913644</v>
      </c>
      <c r="X15" s="161">
        <f t="shared" si="5"/>
        <v>1170.1021394074014</v>
      </c>
      <c r="Y15" s="261"/>
    </row>
    <row r="16" spans="1:25" hidden="1" outlineLevel="1">
      <c r="C16" s="125" t="s">
        <v>52</v>
      </c>
      <c r="D16" s="114"/>
      <c r="E16" s="93">
        <f>E15-E31-E23</f>
        <v>-3534.9367663257058</v>
      </c>
      <c r="F16" s="93">
        <f t="shared" ref="F16:X16" si="6">F15-F31-F23</f>
        <v>-6018.0586198747533</v>
      </c>
      <c r="G16" s="114">
        <f t="shared" si="6"/>
        <v>-3319.3708434257314</v>
      </c>
      <c r="H16" s="114">
        <f t="shared" si="6"/>
        <v>-1688.8291351972973</v>
      </c>
      <c r="I16" s="114">
        <f t="shared" si="6"/>
        <v>-1661.1835912896724</v>
      </c>
      <c r="J16" s="114">
        <f t="shared" si="6"/>
        <v>-428.85530164347978</v>
      </c>
      <c r="K16" s="114">
        <f t="shared" si="6"/>
        <v>791.52483952872558</v>
      </c>
      <c r="L16" s="114">
        <f t="shared" si="6"/>
        <v>809.69672812148428</v>
      </c>
      <c r="M16" s="93">
        <f t="shared" si="6"/>
        <v>828.93664938754705</v>
      </c>
      <c r="N16" s="93">
        <f t="shared" si="6"/>
        <v>849.30419186939139</v>
      </c>
      <c r="O16" s="93">
        <f t="shared" si="6"/>
        <v>870.86222554399046</v>
      </c>
      <c r="P16" s="93">
        <f t="shared" si="6"/>
        <v>893.67708207073247</v>
      </c>
      <c r="Q16" s="93">
        <f t="shared" si="6"/>
        <v>917.81874494084082</v>
      </c>
      <c r="R16" s="93">
        <f t="shared" si="6"/>
        <v>943.36105007246465</v>
      </c>
      <c r="S16" s="93">
        <f t="shared" si="6"/>
        <v>970.38189742550935</v>
      </c>
      <c r="T16" s="93">
        <f t="shared" si="6"/>
        <v>998.96347424184887</v>
      </c>
      <c r="U16" s="93">
        <f t="shared" si="6"/>
        <v>1029.1924905498547</v>
      </c>
      <c r="V16" s="93">
        <f t="shared" si="6"/>
        <v>1061.1604276073019</v>
      </c>
      <c r="W16" s="93">
        <f t="shared" si="6"/>
        <v>1094.9637999937761</v>
      </c>
      <c r="X16" s="161">
        <f t="shared" si="6"/>
        <v>1130.7044321028002</v>
      </c>
      <c r="Y16" s="261"/>
    </row>
    <row r="17" spans="1:25" hidden="1" outlineLevel="1">
      <c r="C17" s="125" t="s">
        <v>128</v>
      </c>
      <c r="D17" s="114"/>
      <c r="E17" s="93">
        <f>-$D20*INDEX('DATA (Nominal)'!$B$239:$BX$239,1,MATCH($B$1,'DATA (Nominal)'!$B$1:$BX$1,0))</f>
        <v>9830.2271836809905</v>
      </c>
      <c r="F17" s="93"/>
      <c r="G17" s="114"/>
      <c r="H17" s="114"/>
      <c r="I17" s="114"/>
      <c r="J17" s="114"/>
      <c r="K17" s="114"/>
      <c r="L17" s="114"/>
      <c r="M17" s="93"/>
      <c r="N17" s="93"/>
      <c r="O17" s="93"/>
      <c r="P17" s="93"/>
      <c r="Q17" s="93"/>
      <c r="R17" s="93"/>
      <c r="S17" s="93"/>
      <c r="T17" s="93"/>
      <c r="U17" s="93"/>
      <c r="V17" s="93"/>
      <c r="W17" s="93"/>
      <c r="X17" s="161"/>
      <c r="Y17" s="261"/>
    </row>
    <row r="18" spans="1:25" hidden="1" outlineLevel="1">
      <c r="C18" s="126" t="s">
        <v>54</v>
      </c>
      <c r="D18" s="114"/>
      <c r="E18" s="93">
        <f t="shared" ref="E18:X18" si="7">E16*Federal_Tax_Rate-E17</f>
        <v>-10572.563904609389</v>
      </c>
      <c r="F18" s="93">
        <f t="shared" si="7"/>
        <v>-1263.7923101736981</v>
      </c>
      <c r="G18" s="114">
        <f t="shared" si="7"/>
        <v>-697.06787711940353</v>
      </c>
      <c r="H18" s="114">
        <f t="shared" si="7"/>
        <v>-354.65411839143241</v>
      </c>
      <c r="I18" s="114">
        <f t="shared" si="7"/>
        <v>-348.84855417083122</v>
      </c>
      <c r="J18" s="114">
        <f t="shared" si="7"/>
        <v>-90.059613345130757</v>
      </c>
      <c r="K18" s="114">
        <f t="shared" si="7"/>
        <v>166.22021630103237</v>
      </c>
      <c r="L18" s="114">
        <f t="shared" si="7"/>
        <v>170.03631290551169</v>
      </c>
      <c r="M18" s="93">
        <f t="shared" si="7"/>
        <v>174.07669637138488</v>
      </c>
      <c r="N18" s="93">
        <f t="shared" si="7"/>
        <v>178.35388029257217</v>
      </c>
      <c r="O18" s="93">
        <f t="shared" si="7"/>
        <v>182.88106736423799</v>
      </c>
      <c r="P18" s="93">
        <f t="shared" si="7"/>
        <v>187.67218723485382</v>
      </c>
      <c r="Q18" s="93">
        <f t="shared" si="7"/>
        <v>192.74193643757656</v>
      </c>
      <c r="R18" s="93">
        <f t="shared" si="7"/>
        <v>198.10582051521757</v>
      </c>
      <c r="S18" s="93">
        <f t="shared" si="7"/>
        <v>203.78019845935697</v>
      </c>
      <c r="T18" s="93">
        <f t="shared" si="7"/>
        <v>209.78232959078827</v>
      </c>
      <c r="U18" s="93">
        <f t="shared" si="7"/>
        <v>216.13042301546949</v>
      </c>
      <c r="V18" s="93">
        <f t="shared" si="7"/>
        <v>222.84368979753339</v>
      </c>
      <c r="W18" s="93">
        <f t="shared" si="7"/>
        <v>229.94239799869297</v>
      </c>
      <c r="X18" s="161">
        <f t="shared" si="7"/>
        <v>237.44793074158804</v>
      </c>
      <c r="Y18" s="261"/>
    </row>
    <row r="19" spans="1:25" hidden="1" outlineLevel="1">
      <c r="C19" s="126"/>
      <c r="D19" s="114"/>
      <c r="E19" s="93"/>
      <c r="F19" s="93"/>
      <c r="G19" s="114"/>
      <c r="H19" s="114"/>
      <c r="I19" s="114"/>
      <c r="J19" s="114"/>
      <c r="K19" s="114"/>
      <c r="L19" s="114"/>
      <c r="M19" s="93"/>
      <c r="N19" s="93"/>
      <c r="O19" s="93"/>
      <c r="P19" s="93"/>
      <c r="Q19" s="93"/>
      <c r="R19" s="93"/>
      <c r="S19" s="93"/>
      <c r="T19" s="93"/>
      <c r="U19" s="93"/>
      <c r="V19" s="93"/>
      <c r="W19" s="93"/>
      <c r="X19" s="161"/>
      <c r="Y19" s="261"/>
    </row>
    <row r="20" spans="1:25" hidden="1" outlineLevel="1">
      <c r="B20" s="37">
        <f>IRR(D20:Y20,0.1)</f>
        <v>7.500001388707811E-2</v>
      </c>
      <c r="C20" s="125" t="s">
        <v>55</v>
      </c>
      <c r="D20" s="100">
        <f>-INDEX('DATA (Nominal)'!$B$58:$BX$58,1,MATCH($B$1,'DATA (Nominal)'!$B$1:$BX$1,0))*'Resource Options'!$E$11/1000*1000000*(1+AFUDC!$C$11)</f>
        <v>-24575.567959202475</v>
      </c>
      <c r="E20" s="261">
        <f t="shared" ref="E20" si="8">E15-E18</f>
        <v>11712.186334589904</v>
      </c>
      <c r="F20" s="93">
        <f t="shared" ref="F20:X20" si="9">F15-F18</f>
        <v>2412.7554326157615</v>
      </c>
      <c r="G20" s="114">
        <f t="shared" si="9"/>
        <v>1855.8681000006623</v>
      </c>
      <c r="H20" s="114">
        <f t="shared" si="9"/>
        <v>1523.8475025631151</v>
      </c>
      <c r="I20" s="114">
        <f t="shared" si="9"/>
        <v>1528.9599608079973</v>
      </c>
      <c r="J20" s="114">
        <f t="shared" si="9"/>
        <v>1281.6319672244772</v>
      </c>
      <c r="K20" s="114">
        <f t="shared" si="9"/>
        <v>1023.8943219148267</v>
      </c>
      <c r="L20" s="114">
        <f t="shared" si="9"/>
        <v>1018.6079661245437</v>
      </c>
      <c r="M20" s="93">
        <f t="shared" si="9"/>
        <v>1013.0850380183502</v>
      </c>
      <c r="N20" s="93">
        <f t="shared" si="9"/>
        <v>1007.3131950477729</v>
      </c>
      <c r="O20" s="93">
        <f t="shared" si="9"/>
        <v>1001.2794190352541</v>
      </c>
      <c r="P20" s="93">
        <f t="shared" si="9"/>
        <v>994.96997883207825</v>
      </c>
      <c r="Q20" s="93">
        <f t="shared" si="9"/>
        <v>988.37039091290023</v>
      </c>
      <c r="R20" s="93">
        <f t="shared" si="9"/>
        <v>981.46537779305845</v>
      </c>
      <c r="S20" s="93">
        <f t="shared" si="9"/>
        <v>974.23882414857883</v>
      </c>
      <c r="T20" s="93">
        <f t="shared" si="9"/>
        <v>966.67373051216578</v>
      </c>
      <c r="U20" s="93">
        <f t="shared" si="9"/>
        <v>958.75216441149678</v>
      </c>
      <c r="V20" s="93">
        <f t="shared" si="9"/>
        <v>950.45520880876643</v>
      </c>
      <c r="W20" s="93">
        <f t="shared" si="9"/>
        <v>941.76290769267143</v>
      </c>
      <c r="X20" s="161">
        <f t="shared" si="9"/>
        <v>932.65420866581337</v>
      </c>
      <c r="Y20" s="261">
        <f>D20*-0.3</f>
        <v>7372.6703877607424</v>
      </c>
    </row>
    <row r="21" spans="1:25" hidden="1" outlineLevel="1">
      <c r="A21" s="263"/>
      <c r="B21" s="37">
        <f>IRR(D21:Y21,0.1)</f>
        <v>0.10738112197607852</v>
      </c>
      <c r="C21" s="125" t="s">
        <v>56</v>
      </c>
      <c r="D21" s="102">
        <f>-D36</f>
        <v>-2883.292388210974</v>
      </c>
      <c r="E21" s="261">
        <f t="shared" ref="E21:X21" si="10">E20-E23-E25-E32-E17</f>
        <v>248.8917164680297</v>
      </c>
      <c r="F21" s="93">
        <f t="shared" si="10"/>
        <v>253.27933248876002</v>
      </c>
      <c r="G21" s="114">
        <f t="shared" si="10"/>
        <v>257.89457660551886</v>
      </c>
      <c r="H21" s="114">
        <f t="shared" si="10"/>
        <v>262.77552520708673</v>
      </c>
      <c r="I21" s="114">
        <f t="shared" si="10"/>
        <v>267.88798345196892</v>
      </c>
      <c r="J21" s="114">
        <f t="shared" si="10"/>
        <v>273.23614939778497</v>
      </c>
      <c r="K21" s="114">
        <f t="shared" si="10"/>
        <v>268.17466361747069</v>
      </c>
      <c r="L21" s="114">
        <f t="shared" si="10"/>
        <v>262.88830782718759</v>
      </c>
      <c r="M21" s="93">
        <f t="shared" si="10"/>
        <v>257.36537972099421</v>
      </c>
      <c r="N21" s="93">
        <f t="shared" si="10"/>
        <v>251.59353675041672</v>
      </c>
      <c r="O21" s="93">
        <f t="shared" si="10"/>
        <v>245.5597607378981</v>
      </c>
      <c r="P21" s="93">
        <f t="shared" si="10"/>
        <v>239.25032053472216</v>
      </c>
      <c r="Q21" s="93">
        <f t="shared" si="10"/>
        <v>232.65073261554414</v>
      </c>
      <c r="R21" s="93">
        <f t="shared" si="10"/>
        <v>225.74571949570236</v>
      </c>
      <c r="S21" s="93">
        <f t="shared" si="10"/>
        <v>218.51916585122274</v>
      </c>
      <c r="T21" s="93">
        <f t="shared" si="10"/>
        <v>210.95407221480968</v>
      </c>
      <c r="U21" s="93">
        <f t="shared" si="10"/>
        <v>203.03250611414069</v>
      </c>
      <c r="V21" s="93">
        <f t="shared" si="10"/>
        <v>194.73555051141034</v>
      </c>
      <c r="W21" s="93">
        <f t="shared" si="10"/>
        <v>186.04324939531534</v>
      </c>
      <c r="X21" s="161">
        <f t="shared" si="10"/>
        <v>176.93455036845728</v>
      </c>
      <c r="Y21" s="261">
        <f>Y20</f>
        <v>7372.6703877607424</v>
      </c>
    </row>
    <row r="22" spans="1:25" hidden="1" outlineLevel="1">
      <c r="B22" s="21"/>
      <c r="C22" s="125"/>
      <c r="D22" s="102"/>
      <c r="E22" s="93"/>
      <c r="F22" s="93"/>
      <c r="G22" s="114"/>
      <c r="H22" s="114"/>
      <c r="I22" s="114"/>
      <c r="J22" s="114"/>
      <c r="K22" s="114"/>
      <c r="L22" s="114"/>
      <c r="M22" s="93"/>
      <c r="N22" s="93"/>
      <c r="O22" s="93"/>
      <c r="P22" s="93"/>
      <c r="Q22" s="93"/>
      <c r="R22" s="93"/>
      <c r="S22" s="93"/>
      <c r="T22" s="93"/>
      <c r="U22" s="93"/>
      <c r="V22" s="93"/>
      <c r="W22" s="93"/>
      <c r="X22" s="161"/>
      <c r="Y22" s="261"/>
    </row>
    <row r="23" spans="1:25" hidden="1" outlineLevel="1">
      <c r="B23" s="15"/>
      <c r="C23" s="126" t="s">
        <v>57</v>
      </c>
      <c r="D23" s="114"/>
      <c r="E23" s="93">
        <f t="shared" ref="E23:X23" si="11">D26*Debt_Rate</f>
        <v>496.71264324179964</v>
      </c>
      <c r="F23" s="93">
        <f t="shared" si="11"/>
        <v>482.46725741374405</v>
      </c>
      <c r="G23" s="114">
        <f t="shared" si="11"/>
        <v>467.43837536514542</v>
      </c>
      <c r="H23" s="114">
        <f t="shared" si="11"/>
        <v>451.58290480387387</v>
      </c>
      <c r="I23" s="114">
        <f t="shared" si="11"/>
        <v>434.85538336173232</v>
      </c>
      <c r="J23" s="114">
        <f t="shared" si="11"/>
        <v>417.20784824027299</v>
      </c>
      <c r="K23" s="114">
        <f t="shared" si="11"/>
        <v>398.58969868713342</v>
      </c>
      <c r="L23" s="114">
        <f t="shared" si="11"/>
        <v>378.94755090857115</v>
      </c>
      <c r="M23" s="93">
        <f t="shared" si="11"/>
        <v>358.225085002188</v>
      </c>
      <c r="N23" s="93">
        <f t="shared" si="11"/>
        <v>336.3628834709537</v>
      </c>
      <c r="O23" s="93">
        <f t="shared" si="11"/>
        <v>313.29826085550161</v>
      </c>
      <c r="P23" s="93">
        <f t="shared" si="11"/>
        <v>288.96508399619961</v>
      </c>
      <c r="Q23" s="93">
        <f t="shared" si="11"/>
        <v>263.29358240963597</v>
      </c>
      <c r="R23" s="93">
        <f t="shared" si="11"/>
        <v>236.21014823581137</v>
      </c>
      <c r="S23" s="93">
        <f t="shared" si="11"/>
        <v>207.63712518242642</v>
      </c>
      <c r="T23" s="93">
        <f t="shared" si="11"/>
        <v>177.49258586110528</v>
      </c>
      <c r="U23" s="93">
        <f t="shared" si="11"/>
        <v>145.6900968771115</v>
      </c>
      <c r="V23" s="93">
        <f t="shared" si="11"/>
        <v>112.13847099899805</v>
      </c>
      <c r="W23" s="93">
        <f t="shared" si="11"/>
        <v>76.741505697588352</v>
      </c>
      <c r="X23" s="161">
        <f t="shared" si="11"/>
        <v>39.39770730460112</v>
      </c>
      <c r="Y23" s="261"/>
    </row>
    <row r="24" spans="1:25" hidden="1" outlineLevel="1">
      <c r="B24" s="15"/>
      <c r="C24" s="126" t="s">
        <v>58</v>
      </c>
      <c r="D24" s="114"/>
      <c r="E24" s="93">
        <f>-PMT(Debt_Rate,20,$D35)</f>
        <v>755.71965829735609</v>
      </c>
      <c r="F24" s="93">
        <f t="shared" ref="F24:X24" si="12">-PMT(Debt_Rate,20,$D35)</f>
        <v>755.71965829735609</v>
      </c>
      <c r="G24" s="114">
        <f t="shared" si="12"/>
        <v>755.71965829735609</v>
      </c>
      <c r="H24" s="114">
        <f t="shared" si="12"/>
        <v>755.71965829735609</v>
      </c>
      <c r="I24" s="114">
        <f t="shared" si="12"/>
        <v>755.71965829735609</v>
      </c>
      <c r="J24" s="114">
        <f t="shared" si="12"/>
        <v>755.71965829735609</v>
      </c>
      <c r="K24" s="114">
        <f t="shared" si="12"/>
        <v>755.71965829735609</v>
      </c>
      <c r="L24" s="114">
        <f t="shared" si="12"/>
        <v>755.71965829735609</v>
      </c>
      <c r="M24" s="93">
        <f t="shared" si="12"/>
        <v>755.71965829735609</v>
      </c>
      <c r="N24" s="93">
        <f t="shared" si="12"/>
        <v>755.71965829735609</v>
      </c>
      <c r="O24" s="93">
        <f t="shared" si="12"/>
        <v>755.71965829735609</v>
      </c>
      <c r="P24" s="93">
        <f t="shared" si="12"/>
        <v>755.71965829735609</v>
      </c>
      <c r="Q24" s="93">
        <f t="shared" si="12"/>
        <v>755.71965829735609</v>
      </c>
      <c r="R24" s="93">
        <f t="shared" si="12"/>
        <v>755.71965829735609</v>
      </c>
      <c r="S24" s="93">
        <f t="shared" si="12"/>
        <v>755.71965829735609</v>
      </c>
      <c r="T24" s="93">
        <f t="shared" si="12"/>
        <v>755.71965829735609</v>
      </c>
      <c r="U24" s="93">
        <f t="shared" si="12"/>
        <v>755.71965829735609</v>
      </c>
      <c r="V24" s="93">
        <f t="shared" si="12"/>
        <v>755.71965829735609</v>
      </c>
      <c r="W24" s="93">
        <f t="shared" si="12"/>
        <v>755.71965829735609</v>
      </c>
      <c r="X24" s="161">
        <f t="shared" si="12"/>
        <v>755.71965829735609</v>
      </c>
      <c r="Y24" s="261"/>
    </row>
    <row r="25" spans="1:25" hidden="1" outlineLevel="1">
      <c r="B25" s="15"/>
      <c r="C25" s="126" t="s">
        <v>59</v>
      </c>
      <c r="D25" s="114"/>
      <c r="E25" s="261">
        <f>E24-E23</f>
        <v>259.00701505555645</v>
      </c>
      <c r="F25" s="93">
        <f t="shared" ref="F25:X25" si="13">F24-F23</f>
        <v>273.25240088361204</v>
      </c>
      <c r="G25" s="114">
        <f t="shared" si="13"/>
        <v>288.28128293221067</v>
      </c>
      <c r="H25" s="114">
        <f t="shared" si="13"/>
        <v>304.13675349348222</v>
      </c>
      <c r="I25" s="114">
        <f t="shared" si="13"/>
        <v>320.86427493562377</v>
      </c>
      <c r="J25" s="114">
        <f t="shared" si="13"/>
        <v>338.5118100570831</v>
      </c>
      <c r="K25" s="114">
        <f t="shared" si="13"/>
        <v>357.12995961022267</v>
      </c>
      <c r="L25" s="114">
        <f t="shared" si="13"/>
        <v>376.77210738878495</v>
      </c>
      <c r="M25" s="93">
        <f t="shared" si="13"/>
        <v>397.4945732951681</v>
      </c>
      <c r="N25" s="93">
        <f t="shared" si="13"/>
        <v>419.35677482640239</v>
      </c>
      <c r="O25" s="93">
        <f t="shared" si="13"/>
        <v>442.42139744185448</v>
      </c>
      <c r="P25" s="93">
        <f t="shared" si="13"/>
        <v>466.75457430115648</v>
      </c>
      <c r="Q25" s="93">
        <f t="shared" si="13"/>
        <v>492.42607588772012</v>
      </c>
      <c r="R25" s="93">
        <f t="shared" si="13"/>
        <v>519.50951006154469</v>
      </c>
      <c r="S25" s="93">
        <f t="shared" si="13"/>
        <v>548.08253311492967</v>
      </c>
      <c r="T25" s="93">
        <f t="shared" si="13"/>
        <v>578.22707243625086</v>
      </c>
      <c r="U25" s="93">
        <f t="shared" si="13"/>
        <v>610.02956142024459</v>
      </c>
      <c r="V25" s="93">
        <f t="shared" si="13"/>
        <v>643.58118729835803</v>
      </c>
      <c r="W25" s="93">
        <f t="shared" si="13"/>
        <v>678.97815259976778</v>
      </c>
      <c r="X25" s="161">
        <f t="shared" si="13"/>
        <v>716.32195099275498</v>
      </c>
      <c r="Y25" s="261"/>
    </row>
    <row r="26" spans="1:25" hidden="1" outlineLevel="1">
      <c r="B26" s="15"/>
      <c r="C26" s="126" t="s">
        <v>60</v>
      </c>
      <c r="D26" s="114">
        <f>D35</f>
        <v>9031.1389680327211</v>
      </c>
      <c r="E26" s="93">
        <f>D26-E25</f>
        <v>8772.1319529771645</v>
      </c>
      <c r="F26" s="93">
        <f>E26-F25</f>
        <v>8498.8795520935528</v>
      </c>
      <c r="G26" s="114">
        <f t="shared" ref="G26:X26" si="14">F26-G25</f>
        <v>8210.5982691613426</v>
      </c>
      <c r="H26" s="114">
        <f t="shared" si="14"/>
        <v>7906.4615156678601</v>
      </c>
      <c r="I26" s="114">
        <f t="shared" si="14"/>
        <v>7585.5972407322361</v>
      </c>
      <c r="J26" s="114">
        <f t="shared" si="14"/>
        <v>7247.0854306751526</v>
      </c>
      <c r="K26" s="114">
        <f t="shared" si="14"/>
        <v>6889.95547106493</v>
      </c>
      <c r="L26" s="114">
        <f t="shared" si="14"/>
        <v>6513.1833636761448</v>
      </c>
      <c r="M26" s="93">
        <f t="shared" si="14"/>
        <v>6115.6887903809766</v>
      </c>
      <c r="N26" s="93">
        <f t="shared" si="14"/>
        <v>5696.3320155545744</v>
      </c>
      <c r="O26" s="93">
        <f t="shared" si="14"/>
        <v>5253.9106181127199</v>
      </c>
      <c r="P26" s="93">
        <f t="shared" si="14"/>
        <v>4787.156043811563</v>
      </c>
      <c r="Q26" s="93">
        <f t="shared" si="14"/>
        <v>4294.7299679238431</v>
      </c>
      <c r="R26" s="93">
        <f t="shared" si="14"/>
        <v>3775.2204578622986</v>
      </c>
      <c r="S26" s="93">
        <f t="shared" si="14"/>
        <v>3227.1379247473687</v>
      </c>
      <c r="T26" s="93">
        <f t="shared" si="14"/>
        <v>2648.9108523111181</v>
      </c>
      <c r="U26" s="93">
        <f t="shared" si="14"/>
        <v>2038.8812908908735</v>
      </c>
      <c r="V26" s="93">
        <f t="shared" si="14"/>
        <v>1395.3001035925154</v>
      </c>
      <c r="W26" s="93">
        <f t="shared" si="14"/>
        <v>716.32195099274759</v>
      </c>
      <c r="X26" s="161">
        <f t="shared" si="14"/>
        <v>-7.3896444519050419E-12</v>
      </c>
      <c r="Y26" s="261"/>
    </row>
    <row r="27" spans="1:25" hidden="1" outlineLevel="1">
      <c r="B27" s="15"/>
      <c r="C27" s="125"/>
      <c r="D27" s="114"/>
      <c r="E27" s="114"/>
      <c r="F27" s="114"/>
      <c r="G27" s="114"/>
      <c r="H27" s="114"/>
      <c r="I27" s="114"/>
      <c r="J27" s="114"/>
      <c r="K27" s="114"/>
      <c r="L27" s="114"/>
      <c r="M27" s="93"/>
      <c r="N27" s="93"/>
      <c r="O27" s="93"/>
      <c r="P27" s="93"/>
      <c r="Q27" s="93"/>
      <c r="R27" s="93"/>
      <c r="S27" s="93"/>
      <c r="T27" s="93"/>
      <c r="U27" s="93"/>
      <c r="V27" s="93"/>
      <c r="W27" s="93"/>
      <c r="X27" s="161"/>
      <c r="Y27" s="261"/>
    </row>
    <row r="28" spans="1:25" hidden="1" outlineLevel="1">
      <c r="B28" s="15"/>
      <c r="C28" s="126" t="s">
        <v>61</v>
      </c>
      <c r="D28" s="114"/>
      <c r="E28" s="114">
        <f>-$D20/20</f>
        <v>1228.7783979601238</v>
      </c>
      <c r="F28" s="114">
        <f>-$D20/20</f>
        <v>1228.7783979601238</v>
      </c>
      <c r="G28" s="114">
        <f t="shared" ref="G28:X28" si="15">-$D20/20</f>
        <v>1228.7783979601238</v>
      </c>
      <c r="H28" s="114">
        <f t="shared" si="15"/>
        <v>1228.7783979601238</v>
      </c>
      <c r="I28" s="114">
        <f t="shared" si="15"/>
        <v>1228.7783979601238</v>
      </c>
      <c r="J28" s="114">
        <f t="shared" si="15"/>
        <v>1228.7783979601238</v>
      </c>
      <c r="K28" s="114">
        <f t="shared" si="15"/>
        <v>1228.7783979601238</v>
      </c>
      <c r="L28" s="114">
        <f t="shared" si="15"/>
        <v>1228.7783979601238</v>
      </c>
      <c r="M28" s="93">
        <f t="shared" si="15"/>
        <v>1228.7783979601238</v>
      </c>
      <c r="N28" s="93">
        <f t="shared" si="15"/>
        <v>1228.7783979601238</v>
      </c>
      <c r="O28" s="93">
        <f t="shared" si="15"/>
        <v>1228.7783979601238</v>
      </c>
      <c r="P28" s="93">
        <f t="shared" si="15"/>
        <v>1228.7783979601238</v>
      </c>
      <c r="Q28" s="93">
        <f t="shared" si="15"/>
        <v>1228.7783979601238</v>
      </c>
      <c r="R28" s="93">
        <f t="shared" si="15"/>
        <v>1228.7783979601238</v>
      </c>
      <c r="S28" s="93">
        <f t="shared" si="15"/>
        <v>1228.7783979601238</v>
      </c>
      <c r="T28" s="93">
        <f t="shared" si="15"/>
        <v>1228.7783979601238</v>
      </c>
      <c r="U28" s="93">
        <f t="shared" si="15"/>
        <v>1228.7783979601238</v>
      </c>
      <c r="V28" s="93">
        <f t="shared" si="15"/>
        <v>1228.7783979601238</v>
      </c>
      <c r="W28" s="93">
        <f t="shared" si="15"/>
        <v>1228.7783979601238</v>
      </c>
      <c r="X28" s="161">
        <f t="shared" si="15"/>
        <v>1228.7783979601238</v>
      </c>
      <c r="Y28" s="261"/>
    </row>
    <row r="29" spans="1:25" hidden="1" outlineLevel="1">
      <c r="B29" s="15"/>
      <c r="C29" s="125" t="s">
        <v>62</v>
      </c>
      <c r="D29" s="114"/>
      <c r="E29" s="114">
        <f>SUM($E28:E28)</f>
        <v>1228.7783979601238</v>
      </c>
      <c r="F29" s="114">
        <f>SUM($E28:F28)</f>
        <v>2457.5567959202476</v>
      </c>
      <c r="G29" s="114">
        <f>SUM($E28:G28)</f>
        <v>3686.3351938803717</v>
      </c>
      <c r="H29" s="114">
        <f>SUM($E28:H28)</f>
        <v>4915.1135918404952</v>
      </c>
      <c r="I29" s="114">
        <f>SUM($E28:I28)</f>
        <v>6143.8919898006188</v>
      </c>
      <c r="J29" s="114">
        <f>SUM($E28:J28)</f>
        <v>7372.6703877607424</v>
      </c>
      <c r="K29" s="114">
        <f>SUM($E28:K28)</f>
        <v>8601.448785720866</v>
      </c>
      <c r="L29" s="114">
        <f>SUM($E28:L28)</f>
        <v>9830.2271836809905</v>
      </c>
      <c r="M29" s="93">
        <f>SUM($E28:M28)</f>
        <v>11059.005581641115</v>
      </c>
      <c r="N29" s="93">
        <f>SUM($E28:N28)</f>
        <v>12287.783979601239</v>
      </c>
      <c r="O29" s="93">
        <f>SUM($E28:O28)</f>
        <v>13516.562377561364</v>
      </c>
      <c r="P29" s="93">
        <f>SUM($E28:P28)</f>
        <v>14745.340775521488</v>
      </c>
      <c r="Q29" s="93">
        <f>SUM($E28:Q28)</f>
        <v>15974.119173481613</v>
      </c>
      <c r="R29" s="93">
        <f>SUM($E28:R28)</f>
        <v>17202.897571441736</v>
      </c>
      <c r="S29" s="93">
        <f>SUM($E28:S28)</f>
        <v>18431.675969401858</v>
      </c>
      <c r="T29" s="93">
        <f>SUM($E28:T28)</f>
        <v>19660.454367361981</v>
      </c>
      <c r="U29" s="93">
        <f>SUM($E28:U28)</f>
        <v>20889.232765322104</v>
      </c>
      <c r="V29" s="93">
        <f>SUM($E28:V28)</f>
        <v>22118.011163282226</v>
      </c>
      <c r="W29" s="93">
        <f>SUM($E28:W28)</f>
        <v>23346.789561242349</v>
      </c>
      <c r="X29" s="161">
        <f>SUM($E28:X28)</f>
        <v>24575.567959202472</v>
      </c>
      <c r="Y29" s="261"/>
    </row>
    <row r="30" spans="1:25" hidden="1" outlineLevel="1">
      <c r="B30" s="15"/>
      <c r="C30" s="125" t="s">
        <v>63</v>
      </c>
      <c r="D30" s="114"/>
      <c r="E30" s="114">
        <f t="shared" ref="E30:G30" si="16">-$D20-E29</f>
        <v>23346.789561242353</v>
      </c>
      <c r="F30" s="114">
        <f t="shared" si="16"/>
        <v>22118.011163282226</v>
      </c>
      <c r="G30" s="114">
        <f t="shared" si="16"/>
        <v>20889.232765322104</v>
      </c>
      <c r="H30" s="99">
        <f>-$D20-H29</f>
        <v>19660.454367361981</v>
      </c>
      <c r="I30" s="114">
        <f t="shared" ref="I30:X30" si="17">-$D20-I29</f>
        <v>18431.675969401855</v>
      </c>
      <c r="J30" s="114">
        <f t="shared" si="17"/>
        <v>17202.897571441732</v>
      </c>
      <c r="K30" s="114">
        <f t="shared" si="17"/>
        <v>15974.119173481609</v>
      </c>
      <c r="L30" s="114">
        <f t="shared" si="17"/>
        <v>14745.340775521485</v>
      </c>
      <c r="M30" s="93">
        <f t="shared" si="17"/>
        <v>13516.56237756136</v>
      </c>
      <c r="N30" s="93">
        <f t="shared" si="17"/>
        <v>12287.783979601236</v>
      </c>
      <c r="O30" s="93">
        <f t="shared" si="17"/>
        <v>11059.005581641111</v>
      </c>
      <c r="P30" s="93">
        <f t="shared" si="17"/>
        <v>9830.2271836809869</v>
      </c>
      <c r="Q30" s="93">
        <f t="shared" si="17"/>
        <v>8601.4487857208624</v>
      </c>
      <c r="R30" s="93">
        <f t="shared" si="17"/>
        <v>7372.6703877607397</v>
      </c>
      <c r="S30" s="93">
        <f t="shared" si="17"/>
        <v>6143.891989800617</v>
      </c>
      <c r="T30" s="93">
        <f t="shared" si="17"/>
        <v>4915.1135918404943</v>
      </c>
      <c r="U30" s="93">
        <f t="shared" si="17"/>
        <v>3686.3351938803717</v>
      </c>
      <c r="V30" s="93">
        <f t="shared" si="17"/>
        <v>2457.556795920249</v>
      </c>
      <c r="W30" s="93">
        <f t="shared" si="17"/>
        <v>1228.7783979601263</v>
      </c>
      <c r="X30" s="161">
        <f t="shared" si="17"/>
        <v>0</v>
      </c>
      <c r="Y30" s="261"/>
    </row>
    <row r="31" spans="1:25" hidden="1" outlineLevel="1">
      <c r="B31" s="15"/>
      <c r="C31" s="126" t="s">
        <v>65</v>
      </c>
      <c r="D31" s="114"/>
      <c r="E31" s="114">
        <f>-$D20*Assumptions!J$11*INDEX('DATA (Nominal)'!$B$341:$BX$341,1,MATCH($B$1,'DATA (Nominal)'!$B$1:$BX$1,0))</f>
        <v>4177.8465530644207</v>
      </c>
      <c r="F31" s="114">
        <f>-$D20*Assumptions!K$11*INDEX('DATA (Nominal)'!$B$341:$BX$341,1,MATCH($B$1,'DATA (Nominal)'!$B$1:$BX$1,0))</f>
        <v>6684.554484903073</v>
      </c>
      <c r="G31" s="114">
        <f>-$D20*Assumptions!L$11*INDEX('DATA (Nominal)'!$B$341:$BX$341,1,MATCH($B$1,'DATA (Nominal)'!$B$1:$BX$1,0))</f>
        <v>4010.7326909418443</v>
      </c>
      <c r="H31" s="114">
        <f>-$D20*Assumptions!M$11*INDEX('DATA (Nominal)'!$B$341:$BX$341,1,MATCH($B$1,'DATA (Nominal)'!$B$1:$BX$1,0))</f>
        <v>2406.4396145651062</v>
      </c>
      <c r="I31" s="114">
        <f>-$D20*Assumptions!N$11*INDEX('DATA (Nominal)'!$B$341:$BX$341,1,MATCH($B$1,'DATA (Nominal)'!$B$1:$BX$1,0))</f>
        <v>2406.4396145651062</v>
      </c>
      <c r="J31" s="114">
        <f>-$D20*Assumptions!O$11*INDEX('DATA (Nominal)'!$B$341:$BX$341,1,MATCH($B$1,'DATA (Nominal)'!$B$1:$BX$1,0))</f>
        <v>1203.2198072825531</v>
      </c>
      <c r="K31" s="114">
        <f>-$D20*Assumptions!P$11*INDEX('DATA (Nominal)'!$B$341:$BX$341,1,MATCH($B$1,'DATA (Nominal)'!$B$1:$BX$1,0))</f>
        <v>0</v>
      </c>
      <c r="L31" s="114">
        <f>-$D20*Assumptions!Q$11*INDEX('DATA (Nominal)'!$B$341:$BX$341,1,MATCH($B$1,'DATA (Nominal)'!$B$1:$BX$1,0))</f>
        <v>0</v>
      </c>
      <c r="M31" s="93">
        <f>-$D20*Assumptions!R$11*INDEX('DATA (Nominal)'!$B$341:$BX$341,1,MATCH($B$1,'DATA (Nominal)'!$B$1:$BX$1,0))</f>
        <v>0</v>
      </c>
      <c r="N31" s="93">
        <f>-$D20*Assumptions!S$11*INDEX('DATA (Nominal)'!$B$341:$BX$341,1,MATCH($B$1,'DATA (Nominal)'!$B$1:$BX$1,0))</f>
        <v>0</v>
      </c>
      <c r="O31" s="93">
        <f>-$D20*Assumptions!T$11*INDEX('DATA (Nominal)'!$B$341:$BX$341,1,MATCH($B$1,'DATA (Nominal)'!$B$1:$BX$1,0))</f>
        <v>0</v>
      </c>
      <c r="P31" s="93">
        <f>-$D20*Assumptions!U$11*INDEX('DATA (Nominal)'!$B$341:$BX$341,1,MATCH($B$1,'DATA (Nominal)'!$B$1:$BX$1,0))</f>
        <v>0</v>
      </c>
      <c r="Q31" s="93">
        <f>-$D20*Assumptions!V$11*INDEX('DATA (Nominal)'!$B$341:$BX$341,1,MATCH($B$1,'DATA (Nominal)'!$B$1:$BX$1,0))</f>
        <v>0</v>
      </c>
      <c r="R31" s="93">
        <f>-$D20*Assumptions!W$11*INDEX('DATA (Nominal)'!$B$341:$BX$341,1,MATCH($B$1,'DATA (Nominal)'!$B$1:$BX$1,0))</f>
        <v>0</v>
      </c>
      <c r="S31" s="93">
        <f>-$D20*Assumptions!X$11*INDEX('DATA (Nominal)'!$B$341:$BX$341,1,MATCH($B$1,'DATA (Nominal)'!$B$1:$BX$1,0))</f>
        <v>0</v>
      </c>
      <c r="T31" s="93">
        <f>-$D20*Assumptions!Y$11*INDEX('DATA (Nominal)'!$B$341:$BX$341,1,MATCH($B$1,'DATA (Nominal)'!$B$1:$BX$1,0))</f>
        <v>0</v>
      </c>
      <c r="U31" s="93">
        <f>-$D20*Assumptions!Z$11*INDEX('DATA (Nominal)'!$B$341:$BX$341,1,MATCH($B$1,'DATA (Nominal)'!$B$1:$BX$1,0))</f>
        <v>0</v>
      </c>
      <c r="V31" s="93">
        <f>-$D20*Assumptions!AA$11*INDEX('DATA (Nominal)'!$B$341:$BX$341,1,MATCH($B$1,'DATA (Nominal)'!$B$1:$BX$1,0))</f>
        <v>0</v>
      </c>
      <c r="W31" s="93">
        <f>-$D20*Assumptions!AB$11*INDEX('DATA (Nominal)'!$B$341:$BX$341,1,MATCH($B$1,'DATA (Nominal)'!$B$1:$BX$1,0))</f>
        <v>0</v>
      </c>
      <c r="X31" s="455">
        <f>-$D20*Assumptions!AC$11*INDEX('DATA (Nominal)'!$B$341:$BX$341,1,MATCH($B$1,'DATA (Nominal)'!$B$1:$BX$1,0))</f>
        <v>0</v>
      </c>
      <c r="Y31" s="261"/>
    </row>
    <row r="32" spans="1:25" ht="15.75" hidden="1" outlineLevel="1" thickBot="1">
      <c r="B32" s="15"/>
      <c r="C32" s="127" t="s">
        <v>66</v>
      </c>
      <c r="D32" s="103"/>
      <c r="E32" s="103">
        <f>E31*Federal_Tax_Rate</f>
        <v>877.34777614352834</v>
      </c>
      <c r="F32" s="103">
        <f t="shared" ref="F32:X32" si="18">F31*Federal_Tax_Rate</f>
        <v>1403.7564418296454</v>
      </c>
      <c r="G32" s="103">
        <f t="shared" si="18"/>
        <v>842.2538650977873</v>
      </c>
      <c r="H32" s="103">
        <f t="shared" si="18"/>
        <v>505.35231905867226</v>
      </c>
      <c r="I32" s="103">
        <f t="shared" si="18"/>
        <v>505.35231905867226</v>
      </c>
      <c r="J32" s="103">
        <f t="shared" si="18"/>
        <v>252.67615952933613</v>
      </c>
      <c r="K32" s="103">
        <f t="shared" si="18"/>
        <v>0</v>
      </c>
      <c r="L32" s="103">
        <f t="shared" si="18"/>
        <v>0</v>
      </c>
      <c r="M32" s="456">
        <f t="shared" si="18"/>
        <v>0</v>
      </c>
      <c r="N32" s="456">
        <f t="shared" si="18"/>
        <v>0</v>
      </c>
      <c r="O32" s="456">
        <f t="shared" si="18"/>
        <v>0</v>
      </c>
      <c r="P32" s="456">
        <f t="shared" si="18"/>
        <v>0</v>
      </c>
      <c r="Q32" s="456">
        <f t="shared" si="18"/>
        <v>0</v>
      </c>
      <c r="R32" s="456">
        <f t="shared" si="18"/>
        <v>0</v>
      </c>
      <c r="S32" s="456">
        <f t="shared" si="18"/>
        <v>0</v>
      </c>
      <c r="T32" s="456">
        <f t="shared" si="18"/>
        <v>0</v>
      </c>
      <c r="U32" s="456">
        <f t="shared" si="18"/>
        <v>0</v>
      </c>
      <c r="V32" s="456">
        <f t="shared" si="18"/>
        <v>0</v>
      </c>
      <c r="W32" s="456">
        <f t="shared" si="18"/>
        <v>0</v>
      </c>
      <c r="X32" s="457">
        <f t="shared" si="18"/>
        <v>0</v>
      </c>
      <c r="Y32" s="261"/>
    </row>
    <row r="33" spans="1:25" hidden="1" outlineLevel="1">
      <c r="B33" s="15"/>
      <c r="C33" s="128" t="s">
        <v>67</v>
      </c>
      <c r="D33" s="104">
        <f>NPV(Tax_Equity_Rate,E32:X32)</f>
        <v>3559.0743958467538</v>
      </c>
      <c r="E33" s="105">
        <f>D33/D37</f>
        <v>0.14482165383746648</v>
      </c>
      <c r="F33" s="99"/>
      <c r="G33" s="99"/>
      <c r="H33" s="99"/>
      <c r="I33" s="99"/>
      <c r="J33" s="99"/>
      <c r="K33" s="99"/>
      <c r="L33" s="99"/>
      <c r="M33" s="261"/>
      <c r="N33" s="261"/>
      <c r="O33" s="261"/>
      <c r="P33" s="261"/>
      <c r="Q33" s="261"/>
      <c r="R33" s="261"/>
      <c r="S33" s="261"/>
      <c r="T33" s="261"/>
      <c r="U33" s="261"/>
      <c r="V33" s="261"/>
      <c r="W33" s="261"/>
      <c r="X33" s="261"/>
      <c r="Y33" s="261"/>
    </row>
    <row r="34" spans="1:25" hidden="1" outlineLevel="1">
      <c r="B34" s="15"/>
      <c r="C34" s="125" t="s">
        <v>129</v>
      </c>
      <c r="D34" s="106">
        <f>NPV(Tax_Equity_Rate,E17:X17)</f>
        <v>9102.062207112027</v>
      </c>
      <c r="E34" s="107">
        <f>D34/D37</f>
        <v>0.37037037037037035</v>
      </c>
      <c r="F34" s="95"/>
      <c r="G34" s="95"/>
      <c r="H34" s="95"/>
      <c r="I34" s="95"/>
      <c r="J34" s="95"/>
      <c r="K34" s="95"/>
      <c r="L34" s="95"/>
    </row>
    <row r="35" spans="1:25" hidden="1" outlineLevel="1">
      <c r="B35" s="22">
        <f>Assumptions!F11</f>
        <v>0.75800000000000001</v>
      </c>
      <c r="C35" s="125" t="s">
        <v>68</v>
      </c>
      <c r="D35" s="106">
        <f>(D37-D33-D34)*$B35</f>
        <v>9031.1389680327211</v>
      </c>
      <c r="E35" s="107">
        <f>D35/D37</f>
        <v>0.36748444565045973</v>
      </c>
      <c r="F35" s="95"/>
      <c r="G35" s="95"/>
      <c r="H35" s="95"/>
      <c r="I35" s="95"/>
      <c r="J35" s="95"/>
      <c r="K35" s="95"/>
      <c r="L35" s="95"/>
    </row>
    <row r="36" spans="1:25" hidden="1" outlineLevel="1">
      <c r="B36" s="22">
        <f>1-B35</f>
        <v>0.24199999999999999</v>
      </c>
      <c r="C36" s="125" t="s">
        <v>69</v>
      </c>
      <c r="D36" s="106">
        <f>(D37-D33-D34)*$B36</f>
        <v>2883.292388210974</v>
      </c>
      <c r="E36" s="107">
        <f>D36/D37</f>
        <v>0.11732353014170348</v>
      </c>
      <c r="F36" s="95"/>
      <c r="G36" s="95"/>
      <c r="H36" s="95"/>
      <c r="I36" s="95"/>
      <c r="J36" s="95"/>
      <c r="K36" s="95"/>
      <c r="L36" s="95"/>
    </row>
    <row r="37" spans="1:25" hidden="1" outlineLevel="1">
      <c r="C37" s="125" t="s">
        <v>70</v>
      </c>
      <c r="D37" s="106">
        <f>-D20</f>
        <v>24575.567959202475</v>
      </c>
      <c r="E37" s="108"/>
      <c r="F37" s="95"/>
      <c r="G37" s="95"/>
      <c r="H37" s="95"/>
      <c r="I37" s="95"/>
      <c r="J37" s="95"/>
      <c r="K37" s="95"/>
      <c r="L37" s="95"/>
    </row>
    <row r="38" spans="1:25" ht="15.75" hidden="1" outlineLevel="1" thickBot="1">
      <c r="C38" s="127" t="s">
        <v>71</v>
      </c>
      <c r="D38" s="109">
        <f>SUM(D33:D36)-D37</f>
        <v>0</v>
      </c>
      <c r="E38" s="110"/>
      <c r="F38" s="95"/>
      <c r="G38" s="95"/>
      <c r="H38" s="95"/>
      <c r="I38" s="95"/>
      <c r="J38" s="95"/>
      <c r="K38" s="95"/>
      <c r="L38" s="95"/>
    </row>
    <row r="39" spans="1:25" hidden="1" outlineLevel="1">
      <c r="C39" s="95"/>
      <c r="D39" s="95"/>
      <c r="E39" s="95"/>
      <c r="F39" s="95"/>
      <c r="G39" s="95"/>
      <c r="H39" s="95"/>
      <c r="I39" s="95"/>
      <c r="J39" s="95"/>
      <c r="K39" s="95"/>
      <c r="L39" s="95"/>
    </row>
    <row r="40" spans="1:25" ht="15.75" collapsed="1" thickBot="1">
      <c r="C40" s="95"/>
      <c r="D40" s="95"/>
      <c r="E40" s="95"/>
      <c r="F40" s="95"/>
      <c r="G40" s="95"/>
      <c r="H40" s="95"/>
      <c r="I40" s="95"/>
      <c r="J40" s="95"/>
      <c r="K40" s="95"/>
      <c r="L40" s="95"/>
    </row>
    <row r="41" spans="1:25" ht="18.75" thickBot="1">
      <c r="A41" s="86"/>
      <c r="B41" s="82"/>
      <c r="C41" s="484" t="s">
        <v>139</v>
      </c>
      <c r="D41" s="485"/>
      <c r="E41" s="485"/>
      <c r="F41" s="485"/>
      <c r="G41" s="485"/>
      <c r="H41" s="486"/>
      <c r="I41" s="95"/>
      <c r="J41" s="95"/>
      <c r="K41" s="95"/>
      <c r="L41" s="95"/>
      <c r="Y41" s="261"/>
    </row>
    <row r="42" spans="1:25" hidden="1" outlineLevel="1">
      <c r="A42" s="95"/>
      <c r="C42" s="124" t="s">
        <v>44</v>
      </c>
      <c r="D42" s="153"/>
      <c r="E42" s="153">
        <f>'Resource Options'!$E$12*INDEX('DATA (Nominal)'!$B$12:$BX$12,1,MATCH($B$1,'DATA (Nominal)'!$B$1:$BX$1,0))*8760</f>
        <v>8.6424979367249435</v>
      </c>
      <c r="F42" s="153">
        <f>'Resource Options'!$E$12*INDEX('DATA (Nominal)'!$B$12:$BX$12,1,MATCH($B$1,'DATA (Nominal)'!$B$1:$BX$1,0))*8760</f>
        <v>8.6424979367249435</v>
      </c>
      <c r="G42" s="153">
        <f>'Resource Options'!$E$12*INDEX('DATA (Nominal)'!$B$12:$BX$12,1,MATCH($B$1,'DATA (Nominal)'!$B$1:$BX$1,0))*8760</f>
        <v>8.6424979367249435</v>
      </c>
      <c r="H42" s="153">
        <f>'Resource Options'!$E$12*INDEX('DATA (Nominal)'!$B$12:$BX$12,1,MATCH($B$1,'DATA (Nominal)'!$B$1:$BX$1,0))*8760</f>
        <v>8.6424979367249435</v>
      </c>
      <c r="I42" s="153">
        <f>'Resource Options'!$E$12*INDEX('DATA (Nominal)'!$B$12:$BX$12,1,MATCH($B$1,'DATA (Nominal)'!$B$1:$BX$1,0))*8760</f>
        <v>8.6424979367249435</v>
      </c>
      <c r="J42" s="153">
        <f>'Resource Options'!$E$12*INDEX('DATA (Nominal)'!$B$12:$BX$12,1,MATCH($B$1,'DATA (Nominal)'!$B$1:$BX$1,0))*8760</f>
        <v>8.6424979367249435</v>
      </c>
      <c r="K42" s="153">
        <f>'Resource Options'!$E$12*INDEX('DATA (Nominal)'!$B$12:$BX$12,1,MATCH($B$1,'DATA (Nominal)'!$B$1:$BX$1,0))*8760</f>
        <v>8.6424979367249435</v>
      </c>
      <c r="L42" s="153">
        <f>'Resource Options'!$E$12*INDEX('DATA (Nominal)'!$B$12:$BX$12,1,MATCH($B$1,'DATA (Nominal)'!$B$1:$BX$1,0))*8760</f>
        <v>8.6424979367249435</v>
      </c>
      <c r="M42" s="153">
        <f>'Resource Options'!$E$12*INDEX('DATA (Nominal)'!$B$12:$BX$12,1,MATCH($B$1,'DATA (Nominal)'!$B$1:$BX$1,0))*8760</f>
        <v>8.6424979367249435</v>
      </c>
      <c r="N42" s="153">
        <f>'Resource Options'!$E$12*INDEX('DATA (Nominal)'!$B$12:$BX$12,1,MATCH($B$1,'DATA (Nominal)'!$B$1:$BX$1,0))*8760</f>
        <v>8.6424979367249435</v>
      </c>
      <c r="O42" s="153">
        <f>'Resource Options'!$E$12*INDEX('DATA (Nominal)'!$B$12:$BX$12,1,MATCH($B$1,'DATA (Nominal)'!$B$1:$BX$1,0))*8760</f>
        <v>8.6424979367249435</v>
      </c>
      <c r="P42" s="153">
        <f>'Resource Options'!$E$12*INDEX('DATA (Nominal)'!$B$12:$BX$12,1,MATCH($B$1,'DATA (Nominal)'!$B$1:$BX$1,0))*8760</f>
        <v>8.6424979367249435</v>
      </c>
      <c r="Q42" s="153">
        <f>'Resource Options'!$E$12*INDEX('DATA (Nominal)'!$B$12:$BX$12,1,MATCH($B$1,'DATA (Nominal)'!$B$1:$BX$1,0))*8760</f>
        <v>8.6424979367249435</v>
      </c>
      <c r="R42" s="153">
        <f>'Resource Options'!$E$12*INDEX('DATA (Nominal)'!$B$12:$BX$12,1,MATCH($B$1,'DATA (Nominal)'!$B$1:$BX$1,0))*8760</f>
        <v>8.6424979367249435</v>
      </c>
      <c r="S42" s="153">
        <f>'Resource Options'!$E$12*INDEX('DATA (Nominal)'!$B$12:$BX$12,1,MATCH($B$1,'DATA (Nominal)'!$B$1:$BX$1,0))*8760</f>
        <v>8.6424979367249435</v>
      </c>
      <c r="T42" s="153">
        <f>'Resource Options'!$E$12*INDEX('DATA (Nominal)'!$B$12:$BX$12,1,MATCH($B$1,'DATA (Nominal)'!$B$1:$BX$1,0))*8760</f>
        <v>8.6424979367249435</v>
      </c>
      <c r="U42" s="153">
        <f>'Resource Options'!$E$12*INDEX('DATA (Nominal)'!$B$12:$BX$12,1,MATCH($B$1,'DATA (Nominal)'!$B$1:$BX$1,0))*8760</f>
        <v>8.6424979367249435</v>
      </c>
      <c r="V42" s="153">
        <f>'Resource Options'!$E$12*INDEX('DATA (Nominal)'!$B$12:$BX$12,1,MATCH($B$1,'DATA (Nominal)'!$B$1:$BX$1,0))*8760</f>
        <v>8.6424979367249435</v>
      </c>
      <c r="W42" s="153">
        <f>'Resource Options'!$E$12*INDEX('DATA (Nominal)'!$B$12:$BX$12,1,MATCH($B$1,'DATA (Nominal)'!$B$1:$BX$1,0))*8760</f>
        <v>8.6424979367249435</v>
      </c>
      <c r="X42" s="159">
        <f>'Resource Options'!$E$12*INDEX('DATA (Nominal)'!$B$12:$BX$12,1,MATCH($B$1,'DATA (Nominal)'!$B$1:$BX$1,0))*8760</f>
        <v>8.6424979367249435</v>
      </c>
      <c r="Y42" s="156"/>
    </row>
    <row r="43" spans="1:25" hidden="1" outlineLevel="1">
      <c r="A43" s="95"/>
      <c r="C43" s="125" t="s">
        <v>45</v>
      </c>
      <c r="D43" s="151"/>
      <c r="E43" s="154">
        <f>PPA_SOLAR_New_Residential</f>
        <v>150.23333568773643</v>
      </c>
      <c r="F43" s="154">
        <f>E43</f>
        <v>150.23333568773643</v>
      </c>
      <c r="G43" s="154">
        <f t="shared" ref="G43:G44" si="19">F43</f>
        <v>150.23333568773643</v>
      </c>
      <c r="H43" s="154">
        <f t="shared" ref="H43:H44" si="20">G43</f>
        <v>150.23333568773643</v>
      </c>
      <c r="I43" s="154">
        <f t="shared" ref="I43:I44" si="21">H43</f>
        <v>150.23333568773643</v>
      </c>
      <c r="J43" s="154">
        <f t="shared" ref="J43:J44" si="22">I43</f>
        <v>150.23333568773643</v>
      </c>
      <c r="K43" s="154">
        <f t="shared" ref="K43:K44" si="23">J43</f>
        <v>150.23333568773643</v>
      </c>
      <c r="L43" s="154">
        <f t="shared" ref="L43:L44" si="24">K43</f>
        <v>150.23333568773643</v>
      </c>
      <c r="M43" s="154">
        <f t="shared" ref="M43:M44" si="25">L43</f>
        <v>150.23333568773643</v>
      </c>
      <c r="N43" s="154">
        <f t="shared" ref="N43:N44" si="26">M43</f>
        <v>150.23333568773643</v>
      </c>
      <c r="O43" s="154">
        <f t="shared" ref="O43:O44" si="27">N43</f>
        <v>150.23333568773643</v>
      </c>
      <c r="P43" s="154">
        <f t="shared" ref="P43:P44" si="28">O43</f>
        <v>150.23333568773643</v>
      </c>
      <c r="Q43" s="154">
        <f t="shared" ref="Q43:Q44" si="29">P43</f>
        <v>150.23333568773643</v>
      </c>
      <c r="R43" s="154">
        <f t="shared" ref="R43:R44" si="30">Q43</f>
        <v>150.23333568773643</v>
      </c>
      <c r="S43" s="154">
        <f t="shared" ref="S43:S44" si="31">R43</f>
        <v>150.23333568773643</v>
      </c>
      <c r="T43" s="154">
        <f t="shared" ref="T43:T44" si="32">S43</f>
        <v>150.23333568773643</v>
      </c>
      <c r="U43" s="154">
        <f t="shared" ref="U43:U44" si="33">T43</f>
        <v>150.23333568773643</v>
      </c>
      <c r="V43" s="154">
        <f t="shared" ref="V43:V44" si="34">U43</f>
        <v>150.23333568773643</v>
      </c>
      <c r="W43" s="154">
        <f t="shared" ref="W43:W44" si="35">V43</f>
        <v>150.23333568773643</v>
      </c>
      <c r="X43" s="152">
        <f t="shared" ref="X43:X44" si="36">W43</f>
        <v>150.23333568773643</v>
      </c>
      <c r="Y43" s="156"/>
    </row>
    <row r="44" spans="1:25" s="95" customFormat="1" hidden="1" outlineLevel="1">
      <c r="C44" s="125" t="s">
        <v>111</v>
      </c>
      <c r="D44" s="151"/>
      <c r="E44" s="117">
        <f>INDEX('PPA Summary'!$75:$106,MATCH($C41,'PPA Summary'!$D$75:$D$106,0),MATCH($B$1,'PPA Summary'!$74:$74,0))</f>
        <v>21.970529735773209</v>
      </c>
      <c r="F44" s="154">
        <f>E44</f>
        <v>21.970529735773209</v>
      </c>
      <c r="G44" s="154">
        <f t="shared" si="19"/>
        <v>21.970529735773209</v>
      </c>
      <c r="H44" s="154">
        <f t="shared" si="20"/>
        <v>21.970529735773209</v>
      </c>
      <c r="I44" s="154">
        <f t="shared" si="21"/>
        <v>21.970529735773209</v>
      </c>
      <c r="J44" s="154">
        <f t="shared" si="22"/>
        <v>21.970529735773209</v>
      </c>
      <c r="K44" s="154">
        <f t="shared" si="23"/>
        <v>21.970529735773209</v>
      </c>
      <c r="L44" s="154">
        <f t="shared" si="24"/>
        <v>21.970529735773209</v>
      </c>
      <c r="M44" s="154">
        <f t="shared" si="25"/>
        <v>21.970529735773209</v>
      </c>
      <c r="N44" s="154">
        <f t="shared" si="26"/>
        <v>21.970529735773209</v>
      </c>
      <c r="O44" s="154">
        <f t="shared" si="27"/>
        <v>21.970529735773209</v>
      </c>
      <c r="P44" s="154">
        <f t="shared" si="28"/>
        <v>21.970529735773209</v>
      </c>
      <c r="Q44" s="154">
        <f t="shared" si="29"/>
        <v>21.970529735773209</v>
      </c>
      <c r="R44" s="154">
        <f t="shared" si="30"/>
        <v>21.970529735773209</v>
      </c>
      <c r="S44" s="154">
        <f t="shared" si="31"/>
        <v>21.970529735773209</v>
      </c>
      <c r="T44" s="154">
        <f t="shared" si="32"/>
        <v>21.970529735773209</v>
      </c>
      <c r="U44" s="154">
        <f t="shared" si="33"/>
        <v>21.970529735773209</v>
      </c>
      <c r="V44" s="154">
        <f t="shared" si="34"/>
        <v>21.970529735773209</v>
      </c>
      <c r="W44" s="154">
        <f t="shared" si="35"/>
        <v>21.970529735773209</v>
      </c>
      <c r="X44" s="152">
        <f t="shared" si="36"/>
        <v>21.970529735773209</v>
      </c>
      <c r="Y44" s="156"/>
    </row>
    <row r="45" spans="1:25" hidden="1" outlineLevel="1">
      <c r="A45" s="95"/>
      <c r="C45" s="126" t="s">
        <v>46</v>
      </c>
      <c r="D45" s="151"/>
      <c r="E45" s="151">
        <f>E43*E42+E44*12*'Resource Options'!$E$12*1000</f>
        <v>2903.1952048433068</v>
      </c>
      <c r="F45" s="151">
        <f>F43*F42+F44*12*'Resource Options'!$E$12*1000</f>
        <v>2903.1952048433068</v>
      </c>
      <c r="G45" s="151">
        <f>G43*G42+G44*12*'Resource Options'!$E$12*1000</f>
        <v>2903.1952048433068</v>
      </c>
      <c r="H45" s="151">
        <f>H43*H42+H44*12*'Resource Options'!$E$12*1000</f>
        <v>2903.1952048433068</v>
      </c>
      <c r="I45" s="151">
        <f>I43*I42+I44*12*'Resource Options'!$E$12*1000</f>
        <v>2903.1952048433068</v>
      </c>
      <c r="J45" s="151">
        <f>J43*J42+J44*12*'Resource Options'!$E$12*1000</f>
        <v>2903.1952048433068</v>
      </c>
      <c r="K45" s="151">
        <f>K43*K42+K44*12*'Resource Options'!$E$12*1000</f>
        <v>2903.1952048433068</v>
      </c>
      <c r="L45" s="151">
        <f>L43*L42+L44*12*'Resource Options'!$E$12*1000</f>
        <v>2903.1952048433068</v>
      </c>
      <c r="M45" s="151">
        <f>M43*M42+M44*12*'Resource Options'!$E$12*1000</f>
        <v>2903.1952048433068</v>
      </c>
      <c r="N45" s="151">
        <f>N43*N42+N44*12*'Resource Options'!$E$12*1000</f>
        <v>2903.1952048433068</v>
      </c>
      <c r="O45" s="151">
        <f>O43*O42+O44*12*'Resource Options'!$E$12*1000</f>
        <v>2903.1952048433068</v>
      </c>
      <c r="P45" s="151">
        <f>P43*P42+P44*12*'Resource Options'!$E$12*1000</f>
        <v>2903.1952048433068</v>
      </c>
      <c r="Q45" s="151">
        <f>Q43*Q42+Q44*12*'Resource Options'!$E$12*1000</f>
        <v>2903.1952048433068</v>
      </c>
      <c r="R45" s="151">
        <f>R43*R42+R44*12*'Resource Options'!$E$12*1000</f>
        <v>2903.1952048433068</v>
      </c>
      <c r="S45" s="151">
        <f>S43*S42+S44*12*'Resource Options'!$E$12*1000</f>
        <v>2903.1952048433068</v>
      </c>
      <c r="T45" s="151">
        <f>T43*T42+T44*12*'Resource Options'!$E$12*1000</f>
        <v>2903.1952048433068</v>
      </c>
      <c r="U45" s="151">
        <f>U43*U42+U44*12*'Resource Options'!$E$12*1000</f>
        <v>2903.1952048433068</v>
      </c>
      <c r="V45" s="151">
        <f>V43*V42+V44*12*'Resource Options'!$E$12*1000</f>
        <v>2903.1952048433068</v>
      </c>
      <c r="W45" s="151">
        <f>W43*W42+W44*12*'Resource Options'!$E$12*1000</f>
        <v>2903.1952048433068</v>
      </c>
      <c r="X45" s="152">
        <f>X43*X42+X44*12*'Resource Options'!$E$12*1000</f>
        <v>2903.1952048433068</v>
      </c>
      <c r="Y45" s="156"/>
    </row>
    <row r="46" spans="1:25" hidden="1" outlineLevel="1">
      <c r="A46" s="95"/>
      <c r="C46" s="126"/>
      <c r="D46" s="151"/>
      <c r="E46" s="151"/>
      <c r="F46" s="151"/>
      <c r="G46" s="151"/>
      <c r="H46" s="151"/>
      <c r="I46" s="151"/>
      <c r="J46" s="151"/>
      <c r="K46" s="151"/>
      <c r="L46" s="151"/>
      <c r="M46" s="151"/>
      <c r="N46" s="151"/>
      <c r="O46" s="151"/>
      <c r="P46" s="151"/>
      <c r="Q46" s="151"/>
      <c r="R46" s="151"/>
      <c r="S46" s="151"/>
      <c r="T46" s="151"/>
      <c r="U46" s="151"/>
      <c r="V46" s="151"/>
      <c r="W46" s="151"/>
      <c r="X46" s="152"/>
      <c r="Y46" s="156"/>
    </row>
    <row r="47" spans="1:25" hidden="1" outlineLevel="1">
      <c r="A47" s="95"/>
      <c r="B47" s="92"/>
      <c r="C47" s="125" t="s">
        <v>158</v>
      </c>
      <c r="D47" s="151"/>
      <c r="E47" s="151">
        <f>'Resource Options'!$E$12*INDEX('DATA (Nominal)'!$B$178:$BX$178,1,MATCH(E$1,'DATA (Nominal)'!$B$1:$BX$1,0))*1000*0.8</f>
        <v>127.0150909824426</v>
      </c>
      <c r="F47" s="151">
        <f>'Resource Options'!$E$12*INDEX('DATA (Nominal)'!$B$178:$BX$178,1,MATCH(F$1,'DATA (Nominal)'!$B$1:$BX$1,0))*1000*0.8</f>
        <v>119.54253701320361</v>
      </c>
      <c r="G47" s="151">
        <f>'Resource Options'!$E$12*INDEX('DATA (Nominal)'!$B$178:$BX$178,1,MATCH(G$1,'DATA (Nominal)'!$B$1:$BX$1,0))*1000*0.8</f>
        <v>111.67285666184749</v>
      </c>
      <c r="H47" s="151">
        <f>'Resource Options'!$E$12*INDEX('DATA (Nominal)'!$B$178:$BX$178,1,MATCH(H$1,'DATA (Nominal)'!$B$1:$BX$1,0))*1000*0.8</f>
        <v>103.3583276295081</v>
      </c>
      <c r="I47" s="151">
        <f>'Resource Options'!$E$12*INDEX('DATA (Nominal)'!$B$178:$BX$178,1,MATCH(I$1,'DATA (Nominal)'!$B$1:$BX$1,0))*1000*0.8</f>
        <v>94.623909657121501</v>
      </c>
      <c r="J47" s="151">
        <f>'Resource Options'!$E$12*INDEX('DATA (Nominal)'!$B$178:$BX$178,1,MATCH(J$1,'DATA (Nominal)'!$B$1:$BX$1,0))*1000*0.8</f>
        <v>85.455151863377182</v>
      </c>
      <c r="K47" s="151">
        <f>'Resource Options'!$E$12*INDEX('DATA (Nominal)'!$B$178:$BX$178,1,MATCH(K$1,'DATA (Nominal)'!$B$1:$BX$1,0))*1000*0.8</f>
        <v>86.621404394167087</v>
      </c>
      <c r="L47" s="151">
        <f>'Resource Options'!$E$12*INDEX('DATA (Nominal)'!$B$178:$BX$178,1,MATCH(L$1,'DATA (Nominal)'!$B$1:$BX$1,0))*1000*0.8</f>
        <v>87.797611742809892</v>
      </c>
      <c r="M47" s="151">
        <f>'Resource Options'!$E$12*INDEX('DATA (Nominal)'!$B$178:$BX$178,1,MATCH(M$1,'DATA (Nominal)'!$B$1:$BX$1,0))*1000*0.8</f>
        <v>88.983647455066176</v>
      </c>
      <c r="N47" s="151">
        <f>'Resource Options'!$E$12*INDEX('DATA (Nominal)'!$B$178:$BX$178,1,MATCH(N$1,'DATA (Nominal)'!$B$1:$BX$1,0))*1000*0.8</f>
        <v>90.179374694578243</v>
      </c>
      <c r="O47" s="151">
        <f>'Resource Options'!$E$12*INDEX('DATA (Nominal)'!$B$178:$BX$178,1,MATCH(O$1,'DATA (Nominal)'!$B$1:$BX$1,0))*1000*0.8</f>
        <v>91.384645847260558</v>
      </c>
      <c r="P47" s="151">
        <f>'Resource Options'!$E$12*INDEX('DATA (Nominal)'!$B$178:$BX$178,1,MATCH(P$1,'DATA (Nominal)'!$B$1:$BX$1,0))*1000*0.8</f>
        <v>92.599302113308738</v>
      </c>
      <c r="Q47" s="151">
        <f>'Resource Options'!$E$12*INDEX('DATA (Nominal)'!$B$178:$BX$178,1,MATCH(Q$1,'DATA (Nominal)'!$B$1:$BX$1,0))*1000*0.8</f>
        <v>93.823173086472963</v>
      </c>
      <c r="R47" s="151">
        <f>'Resource Options'!$E$12*INDEX('DATA (Nominal)'!$B$178:$BX$178,1,MATCH(R$1,'DATA (Nominal)'!$B$1:$BX$1,0))*1000*0.8</f>
        <v>95.056076320233558</v>
      </c>
      <c r="S47" s="151">
        <f>'Resource Options'!$E$12*INDEX('DATA (Nominal)'!$B$178:$BX$178,1,MATCH(S$1,'DATA (Nominal)'!$B$1:$BX$1,0))*1000*0.8</f>
        <v>96.297816880505806</v>
      </c>
      <c r="T47" s="151">
        <f>'Resource Options'!$E$12*INDEX('DATA (Nominal)'!$B$178:$BX$178,1,MATCH(T$1,'DATA (Nominal)'!$B$1:$BX$1,0))*1000*0.8</f>
        <v>97.548186884491003</v>
      </c>
      <c r="U47" s="151">
        <f>'Resource Options'!$E$12*INDEX('DATA (Nominal)'!$B$178:$BX$178,1,MATCH(U$1,'DATA (Nominal)'!$B$1:$BX$1,0))*1000*0.8</f>
        <v>98.806965025281372</v>
      </c>
      <c r="V47" s="151">
        <f>'Resource Options'!$E$12*INDEX('DATA (Nominal)'!$B$178:$BX$178,1,MATCH(V$1,'DATA (Nominal)'!$B$1:$BX$1,0))*1000*0.8</f>
        <v>100.07391608181446</v>
      </c>
      <c r="W47" s="151">
        <f>'Resource Options'!$E$12*INDEX('DATA (Nominal)'!$B$178:$BX$178,1,MATCH(W$1,'DATA (Nominal)'!$B$1:$BX$1,0))*1000*0.8</f>
        <v>101.34879041376274</v>
      </c>
      <c r="X47" s="152">
        <f>'Resource Options'!$E$12*INDEX('DATA (Nominal)'!$B$178:$BX$178,1,MATCH(X$1,'DATA (Nominal)'!$B$1:$BX$1,0))*1000*0.8</f>
        <v>102.63132344093316</v>
      </c>
      <c r="Y47" s="156"/>
    </row>
    <row r="48" spans="1:25" s="95" customFormat="1" hidden="1" outlineLevel="1">
      <c r="B48" s="92"/>
      <c r="C48" s="125" t="s">
        <v>159</v>
      </c>
      <c r="D48" s="151"/>
      <c r="E48" s="151">
        <f>'Resource Options'!$E$12*INDEX('DATA (Nominal)'!$B$179:$BX$179,1,MATCH(E$1,'DATA (Nominal)'!$B$1:$BX$1,0))*1000*0.8</f>
        <v>377.00359282616375</v>
      </c>
      <c r="F48" s="151">
        <f>'Resource Options'!$E$12*INDEX('DATA (Nominal)'!$B$179:$BX$179,1,MATCH(F$1,'DATA (Nominal)'!$B$1:$BX$1,0))*1000*0.8</f>
        <v>369.83636010624622</v>
      </c>
      <c r="G48" s="151">
        <f>'Resource Options'!$E$12*INDEX('DATA (Nominal)'!$B$179:$BX$179,1,MATCH(G$1,'DATA (Nominal)'!$B$1:$BX$1,0))*1000*0.8</f>
        <v>363.95367468645526</v>
      </c>
      <c r="H48" s="151">
        <f>'Resource Options'!$E$12*INDEX('DATA (Nominal)'!$B$179:$BX$179,1,MATCH(H$1,'DATA (Nominal)'!$B$1:$BX$1,0))*1000*0.8</f>
        <v>359.55135317948412</v>
      </c>
      <c r="I48" s="151">
        <f>'Resource Options'!$E$12*INDEX('DATA (Nominal)'!$B$179:$BX$179,1,MATCH(I$1,'DATA (Nominal)'!$B$1:$BX$1,0))*1000*0.8</f>
        <v>355.32673748763727</v>
      </c>
      <c r="J48" s="151">
        <f>'Resource Options'!$E$12*INDEX('DATA (Nominal)'!$B$179:$BX$179,1,MATCH(J$1,'DATA (Nominal)'!$B$1:$BX$1,0))*1000*0.8</f>
        <v>351.91843948824726</v>
      </c>
      <c r="K48" s="151">
        <f>'Resource Options'!$E$12*INDEX('DATA (Nominal)'!$B$179:$BX$179,1,MATCH(K$1,'DATA (Nominal)'!$B$1:$BX$1,0))*1000*0.8</f>
        <v>355.26208121229485</v>
      </c>
      <c r="L48" s="151">
        <f>'Resource Options'!$E$12*INDEX('DATA (Nominal)'!$B$179:$BX$179,1,MATCH(L$1,'DATA (Nominal)'!$B$1:$BX$1,0))*1000*0.8</f>
        <v>358.48323612904693</v>
      </c>
      <c r="M48" s="151">
        <f>'Resource Options'!$E$12*INDEX('DATA (Nominal)'!$B$179:$BX$179,1,MATCH(M$1,'DATA (Nominal)'!$B$1:$BX$1,0))*1000*0.8</f>
        <v>361.67417501482919</v>
      </c>
      <c r="N48" s="151">
        <f>'Resource Options'!$E$12*INDEX('DATA (Nominal)'!$B$179:$BX$179,1,MATCH(N$1,'DATA (Nominal)'!$B$1:$BX$1,0))*1000*0.8</f>
        <v>364.83200932529991</v>
      </c>
      <c r="O48" s="151">
        <f>'Resource Options'!$E$12*INDEX('DATA (Nominal)'!$B$179:$BX$179,1,MATCH(O$1,'DATA (Nominal)'!$B$1:$BX$1,0))*1000*0.8</f>
        <v>367.95373804472325</v>
      </c>
      <c r="P48" s="151">
        <f>'Resource Options'!$E$12*INDEX('DATA (Nominal)'!$B$179:$BX$179,1,MATCH(P$1,'DATA (Nominal)'!$B$1:$BX$1,0))*1000*0.8</f>
        <v>371.03624413528894</v>
      </c>
      <c r="Q48" s="151">
        <f>'Resource Options'!$E$12*INDEX('DATA (Nominal)'!$B$179:$BX$179,1,MATCH(Q$1,'DATA (Nominal)'!$B$1:$BX$1,0))*1000*0.8</f>
        <v>374.07629088462471</v>
      </c>
      <c r="R48" s="151">
        <f>'Resource Options'!$E$12*INDEX('DATA (Nominal)'!$B$179:$BX$179,1,MATCH(R$1,'DATA (Nominal)'!$B$1:$BX$1,0))*1000*0.8</f>
        <v>377.07051814877053</v>
      </c>
      <c r="S48" s="151">
        <f>'Resource Options'!$E$12*INDEX('DATA (Nominal)'!$B$179:$BX$179,1,MATCH(S$1,'DATA (Nominal)'!$B$1:$BX$1,0))*1000*0.8</f>
        <v>380.01543848774992</v>
      </c>
      <c r="T48" s="151">
        <f>'Resource Options'!$E$12*INDEX('DATA (Nominal)'!$B$179:$BX$179,1,MATCH(T$1,'DATA (Nominal)'!$B$1:$BX$1,0))*1000*0.8</f>
        <v>382.90743319086113</v>
      </c>
      <c r="U48" s="151">
        <f>'Resource Options'!$E$12*INDEX('DATA (Nominal)'!$B$179:$BX$179,1,MATCH(U$1,'DATA (Nominal)'!$B$1:$BX$1,0))*1000*0.8</f>
        <v>385.74274818868008</v>
      </c>
      <c r="V48" s="151">
        <f>'Resource Options'!$E$12*INDEX('DATA (Nominal)'!$B$179:$BX$179,1,MATCH(V$1,'DATA (Nominal)'!$B$1:$BX$1,0))*1000*0.8</f>
        <v>388.5174898487403</v>
      </c>
      <c r="W48" s="151">
        <f>'Resource Options'!$E$12*INDEX('DATA (Nominal)'!$B$179:$BX$179,1,MATCH(W$1,'DATA (Nominal)'!$B$1:$BX$1,0))*1000*0.8</f>
        <v>391.22762065171821</v>
      </c>
      <c r="X48" s="152">
        <f>'Resource Options'!$E$12*INDEX('DATA (Nominal)'!$B$179:$BX$179,1,MATCH(X$1,'DATA (Nominal)'!$B$1:$BX$1,0))*1000*0.8</f>
        <v>393.86895474494145</v>
      </c>
      <c r="Y48" s="156"/>
    </row>
    <row r="49" spans="1:25" hidden="1" outlineLevel="1">
      <c r="A49" s="95"/>
      <c r="C49" s="125" t="s">
        <v>160</v>
      </c>
      <c r="D49" s="151"/>
      <c r="E49" s="151">
        <f>E42*INDEX('DATA (Nominal)'!$B$107:$BX$107,1,MATCH(E$1,'DATA (Nominal)'!$B$1:$BX$1,0))</f>
        <v>0</v>
      </c>
      <c r="F49" s="151">
        <f>F42*INDEX('DATA (Nominal)'!$B$107:$BX$107,1,MATCH(F$1,'DATA (Nominal)'!$B$1:$BX$1,0))</f>
        <v>0</v>
      </c>
      <c r="G49" s="151">
        <f>G42*INDEX('DATA (Nominal)'!$B$107:$BX$107,1,MATCH(G$1,'DATA (Nominal)'!$B$1:$BX$1,0))</f>
        <v>0</v>
      </c>
      <c r="H49" s="151">
        <f>H42*INDEX('DATA (Nominal)'!$B$107:$BX$107,1,MATCH(H$1,'DATA (Nominal)'!$B$1:$BX$1,0))</f>
        <v>0</v>
      </c>
      <c r="I49" s="151">
        <f>I42*INDEX('DATA (Nominal)'!$B$107:$BX$107,1,MATCH(I$1,'DATA (Nominal)'!$B$1:$BX$1,0))</f>
        <v>0</v>
      </c>
      <c r="J49" s="151">
        <f>J42*INDEX('DATA (Nominal)'!$B$107:$BX$107,1,MATCH(J$1,'DATA (Nominal)'!$B$1:$BX$1,0))</f>
        <v>0</v>
      </c>
      <c r="K49" s="151">
        <f>K42*INDEX('DATA (Nominal)'!$B$107:$BX$107,1,MATCH(K$1,'DATA (Nominal)'!$B$1:$BX$1,0))</f>
        <v>0</v>
      </c>
      <c r="L49" s="151">
        <f>L42*INDEX('DATA (Nominal)'!$B$107:$BX$107,1,MATCH(L$1,'DATA (Nominal)'!$B$1:$BX$1,0))</f>
        <v>0</v>
      </c>
      <c r="M49" s="151">
        <f>M42*INDEX('DATA (Nominal)'!$B$107:$BX$107,1,MATCH(M$1,'DATA (Nominal)'!$B$1:$BX$1,0))</f>
        <v>0</v>
      </c>
      <c r="N49" s="151">
        <f>N42*INDEX('DATA (Nominal)'!$B$107:$BX$107,1,MATCH(N$1,'DATA (Nominal)'!$B$1:$BX$1,0))</f>
        <v>0</v>
      </c>
      <c r="O49" s="151">
        <f>O42*INDEX('DATA (Nominal)'!$B$107:$BX$107,1,MATCH(O$1,'DATA (Nominal)'!$B$1:$BX$1,0))</f>
        <v>0</v>
      </c>
      <c r="P49" s="151">
        <f>P42*INDEX('DATA (Nominal)'!$B$107:$BX$107,1,MATCH(P$1,'DATA (Nominal)'!$B$1:$BX$1,0))</f>
        <v>0</v>
      </c>
      <c r="Q49" s="151">
        <f>Q42*INDEX('DATA (Nominal)'!$B$107:$BX$107,1,MATCH(Q$1,'DATA (Nominal)'!$B$1:$BX$1,0))</f>
        <v>0</v>
      </c>
      <c r="R49" s="151">
        <f>R42*INDEX('DATA (Nominal)'!$B$107:$BX$107,1,MATCH(R$1,'DATA (Nominal)'!$B$1:$BX$1,0))</f>
        <v>0</v>
      </c>
      <c r="S49" s="151">
        <f>S42*INDEX('DATA (Nominal)'!$B$107:$BX$107,1,MATCH(S$1,'DATA (Nominal)'!$B$1:$BX$1,0))</f>
        <v>0</v>
      </c>
      <c r="T49" s="151">
        <f>T42*INDEX('DATA (Nominal)'!$B$107:$BX$107,1,MATCH(T$1,'DATA (Nominal)'!$B$1:$BX$1,0))</f>
        <v>0</v>
      </c>
      <c r="U49" s="151">
        <f>U42*INDEX('DATA (Nominal)'!$B$107:$BX$107,1,MATCH(U$1,'DATA (Nominal)'!$B$1:$BX$1,0))</f>
        <v>0</v>
      </c>
      <c r="V49" s="151">
        <f>V42*INDEX('DATA (Nominal)'!$B$107:$BX$107,1,MATCH(V$1,'DATA (Nominal)'!$B$1:$BX$1,0))</f>
        <v>0</v>
      </c>
      <c r="W49" s="151">
        <f>W42*INDEX('DATA (Nominal)'!$B$107:$BX$107,1,MATCH(W$1,'DATA (Nominal)'!$B$1:$BX$1,0))</f>
        <v>0</v>
      </c>
      <c r="X49" s="152">
        <f>X42*INDEX('DATA (Nominal)'!$B$107:$BX$107,1,MATCH(X$1,'DATA (Nominal)'!$B$1:$BX$1,0))</f>
        <v>0</v>
      </c>
      <c r="Y49" s="156"/>
    </row>
    <row r="50" spans="1:25" hidden="1" outlineLevel="1">
      <c r="A50" s="95"/>
      <c r="C50" s="125" t="s">
        <v>127</v>
      </c>
      <c r="D50" s="151"/>
      <c r="E50" s="151">
        <f>E42*E43*INDEX('DATA (Nominal)'!$B$327:$BX$327,1,MATCH(E$1,'DATA (Nominal)'!$B$1:$BX$1,0))</f>
        <v>0</v>
      </c>
      <c r="F50" s="151">
        <f>F42*F43*INDEX('DATA (Nominal)'!$B$327:$BX$327,1,MATCH(F$1,'DATA (Nominal)'!$B$1:$BX$1,0))</f>
        <v>0</v>
      </c>
      <c r="G50" s="151">
        <f>G42*G43*INDEX('DATA (Nominal)'!$B$327:$BX$327,1,MATCH(G$1,'DATA (Nominal)'!$B$1:$BX$1,0))</f>
        <v>0</v>
      </c>
      <c r="H50" s="151">
        <f>H42*H43*INDEX('DATA (Nominal)'!$B$327:$BX$327,1,MATCH(H$1,'DATA (Nominal)'!$B$1:$BX$1,0))</f>
        <v>0</v>
      </c>
      <c r="I50" s="151">
        <f>I42*I43*INDEX('DATA (Nominal)'!$B$327:$BX$327,1,MATCH(I$1,'DATA (Nominal)'!$B$1:$BX$1,0))</f>
        <v>0</v>
      </c>
      <c r="J50" s="151">
        <f>J42*J43*INDEX('DATA (Nominal)'!$B$327:$BX$327,1,MATCH(J$1,'DATA (Nominal)'!$B$1:$BX$1,0))</f>
        <v>0</v>
      </c>
      <c r="K50" s="151">
        <f>K42*K43*INDEX('DATA (Nominal)'!$B$327:$BX$327,1,MATCH(K$1,'DATA (Nominal)'!$B$1:$BX$1,0))</f>
        <v>0</v>
      </c>
      <c r="L50" s="151">
        <f>L42*L43*INDEX('DATA (Nominal)'!$B$327:$BX$327,1,MATCH(L$1,'DATA (Nominal)'!$B$1:$BX$1,0))</f>
        <v>0</v>
      </c>
      <c r="M50" s="151">
        <f>M42*M43*INDEX('DATA (Nominal)'!$B$327:$BX$327,1,MATCH(M$1,'DATA (Nominal)'!$B$1:$BX$1,0))</f>
        <v>0</v>
      </c>
      <c r="N50" s="151">
        <f>N42*N43*INDEX('DATA (Nominal)'!$B$327:$BX$327,1,MATCH(N$1,'DATA (Nominal)'!$B$1:$BX$1,0))</f>
        <v>0</v>
      </c>
      <c r="O50" s="151">
        <f>O42*O43*INDEX('DATA (Nominal)'!$B$327:$BX$327,1,MATCH(O$1,'DATA (Nominal)'!$B$1:$BX$1,0))</f>
        <v>0</v>
      </c>
      <c r="P50" s="151">
        <f>P42*P43*INDEX('DATA (Nominal)'!$B$327:$BX$327,1,MATCH(P$1,'DATA (Nominal)'!$B$1:$BX$1,0))</f>
        <v>0</v>
      </c>
      <c r="Q50" s="151">
        <f>Q42*Q43*INDEX('DATA (Nominal)'!$B$327:$BX$327,1,MATCH(Q$1,'DATA (Nominal)'!$B$1:$BX$1,0))</f>
        <v>0</v>
      </c>
      <c r="R50" s="151">
        <f>R42*R43*INDEX('DATA (Nominal)'!$B$327:$BX$327,1,MATCH(R$1,'DATA (Nominal)'!$B$1:$BX$1,0))</f>
        <v>0</v>
      </c>
      <c r="S50" s="151">
        <f>S42*S43*INDEX('DATA (Nominal)'!$B$327:$BX$327,1,MATCH(S$1,'DATA (Nominal)'!$B$1:$BX$1,0))</f>
        <v>0</v>
      </c>
      <c r="T50" s="151">
        <f>T42*T43*INDEX('DATA (Nominal)'!$B$327:$BX$327,1,MATCH(T$1,'DATA (Nominal)'!$B$1:$BX$1,0))</f>
        <v>0</v>
      </c>
      <c r="U50" s="151">
        <f>U42*U43*INDEX('DATA (Nominal)'!$B$327:$BX$327,1,MATCH(U$1,'DATA (Nominal)'!$B$1:$BX$1,0))</f>
        <v>0</v>
      </c>
      <c r="V50" s="151">
        <f>V42*V43*INDEX('DATA (Nominal)'!$B$327:$BX$327,1,MATCH(V$1,'DATA (Nominal)'!$B$1:$BX$1,0))</f>
        <v>0</v>
      </c>
      <c r="W50" s="151">
        <f>W42*W43*INDEX('DATA (Nominal)'!$B$327:$BX$327,1,MATCH(W$1,'DATA (Nominal)'!$B$1:$BX$1,0))</f>
        <v>0</v>
      </c>
      <c r="X50" s="152">
        <f>X42*X43*INDEX('DATA (Nominal)'!$B$327:$BX$327,1,MATCH(X$1,'DATA (Nominal)'!$B$1:$BX$1,0))</f>
        <v>0</v>
      </c>
      <c r="Y50" s="156"/>
    </row>
    <row r="51" spans="1:25" hidden="1" outlineLevel="1">
      <c r="A51" s="254"/>
      <c r="C51" s="126" t="s">
        <v>50</v>
      </c>
      <c r="D51" s="151"/>
      <c r="E51" s="151">
        <f t="shared" ref="E51:X51" si="37">SUM(E47:E50)</f>
        <v>504.01868380860634</v>
      </c>
      <c r="F51" s="151">
        <f t="shared" si="37"/>
        <v>489.37889711944985</v>
      </c>
      <c r="G51" s="151">
        <f t="shared" si="37"/>
        <v>475.62653134830276</v>
      </c>
      <c r="H51" s="151">
        <f t="shared" si="37"/>
        <v>462.90968080899222</v>
      </c>
      <c r="I51" s="151">
        <f t="shared" si="37"/>
        <v>449.95064714475876</v>
      </c>
      <c r="J51" s="151">
        <f t="shared" si="37"/>
        <v>437.37359135162444</v>
      </c>
      <c r="K51" s="151">
        <f t="shared" si="37"/>
        <v>441.88348560646193</v>
      </c>
      <c r="L51" s="151">
        <f t="shared" si="37"/>
        <v>446.28084787185685</v>
      </c>
      <c r="M51" s="151">
        <f t="shared" si="37"/>
        <v>450.65782246989534</v>
      </c>
      <c r="N51" s="151">
        <f t="shared" si="37"/>
        <v>455.01138401987816</v>
      </c>
      <c r="O51" s="151">
        <f t="shared" si="37"/>
        <v>459.33838389198382</v>
      </c>
      <c r="P51" s="151">
        <f t="shared" si="37"/>
        <v>463.63554624859768</v>
      </c>
      <c r="Q51" s="151">
        <f t="shared" si="37"/>
        <v>467.8994639710977</v>
      </c>
      <c r="R51" s="151">
        <f t="shared" si="37"/>
        <v>472.12659446900409</v>
      </c>
      <c r="S51" s="151">
        <f t="shared" si="37"/>
        <v>476.31325536825574</v>
      </c>
      <c r="T51" s="151">
        <f t="shared" si="37"/>
        <v>480.45562007535216</v>
      </c>
      <c r="U51" s="151">
        <f t="shared" si="37"/>
        <v>484.54971321396147</v>
      </c>
      <c r="V51" s="151">
        <f t="shared" si="37"/>
        <v>488.59140593055474</v>
      </c>
      <c r="W51" s="151">
        <f t="shared" si="37"/>
        <v>492.57641106548095</v>
      </c>
      <c r="X51" s="152">
        <f t="shared" si="37"/>
        <v>496.50027818587461</v>
      </c>
      <c r="Y51" s="156"/>
    </row>
    <row r="52" spans="1:25" s="95" customFormat="1" hidden="1" outlineLevel="1">
      <c r="C52" s="126" t="s">
        <v>179</v>
      </c>
      <c r="D52" s="151"/>
      <c r="E52" s="151"/>
      <c r="F52" s="151"/>
      <c r="G52" s="151"/>
      <c r="H52" s="151"/>
      <c r="I52" s="151"/>
      <c r="J52" s="151"/>
      <c r="K52" s="151"/>
      <c r="L52" s="151"/>
      <c r="M52" s="151"/>
      <c r="N52" s="151"/>
      <c r="O52" s="151">
        <f>INDEX('DATA (Nominal)'!$B$60:$BX$60,1,MATCH($O$1,'DATA (Nominal)'!$B$1:$BX$1,0))*1000000*(1+AFUDC!$D$12)*0.5*'Resource Options'!$D$12/1000</f>
        <v>10462.954467288147</v>
      </c>
      <c r="P52" s="151"/>
      <c r="Q52" s="151"/>
      <c r="R52" s="151"/>
      <c r="S52" s="151"/>
      <c r="T52" s="151"/>
      <c r="U52" s="151"/>
      <c r="V52" s="151"/>
      <c r="W52" s="151"/>
      <c r="X52" s="152"/>
      <c r="Y52" s="156"/>
    </row>
    <row r="53" spans="1:25" hidden="1" outlineLevel="1">
      <c r="A53" s="95"/>
      <c r="C53" s="126"/>
      <c r="D53" s="151"/>
      <c r="E53" s="151"/>
      <c r="F53" s="151"/>
      <c r="G53" s="151"/>
      <c r="H53" s="151"/>
      <c r="I53" s="151"/>
      <c r="J53" s="151"/>
      <c r="K53" s="151"/>
      <c r="L53" s="151"/>
      <c r="M53" s="151"/>
      <c r="N53" s="151"/>
      <c r="O53" s="151"/>
      <c r="P53" s="151"/>
      <c r="Q53" s="151"/>
      <c r="R53" s="151"/>
      <c r="S53" s="151"/>
      <c r="T53" s="151"/>
      <c r="U53" s="151"/>
      <c r="V53" s="151"/>
      <c r="W53" s="151"/>
      <c r="X53" s="152"/>
      <c r="Y53" s="156"/>
    </row>
    <row r="54" spans="1:25" hidden="1" outlineLevel="1">
      <c r="A54" s="95"/>
      <c r="C54" s="125" t="s">
        <v>51</v>
      </c>
      <c r="D54" s="151"/>
      <c r="E54" s="151">
        <f t="shared" ref="E54:X54" si="38">E45-E51</f>
        <v>2399.1765210347003</v>
      </c>
      <c r="F54" s="151">
        <f t="shared" si="38"/>
        <v>2413.8163077238569</v>
      </c>
      <c r="G54" s="151">
        <f t="shared" si="38"/>
        <v>2427.5686734950041</v>
      </c>
      <c r="H54" s="151">
        <f t="shared" si="38"/>
        <v>2440.2855240343147</v>
      </c>
      <c r="I54" s="151">
        <f t="shared" si="38"/>
        <v>2453.2445576985479</v>
      </c>
      <c r="J54" s="151">
        <f t="shared" si="38"/>
        <v>2465.8216134916825</v>
      </c>
      <c r="K54" s="151">
        <f t="shared" si="38"/>
        <v>2461.311719236845</v>
      </c>
      <c r="L54" s="151">
        <f t="shared" si="38"/>
        <v>2456.9143569714497</v>
      </c>
      <c r="M54" s="151">
        <f t="shared" si="38"/>
        <v>2452.5373823734117</v>
      </c>
      <c r="N54" s="151">
        <f t="shared" si="38"/>
        <v>2448.1838208234285</v>
      </c>
      <c r="O54" s="151">
        <f t="shared" si="38"/>
        <v>2443.8568209513228</v>
      </c>
      <c r="P54" s="151">
        <f t="shared" si="38"/>
        <v>2439.5596585947092</v>
      </c>
      <c r="Q54" s="151">
        <f t="shared" si="38"/>
        <v>2435.2957408722091</v>
      </c>
      <c r="R54" s="151">
        <f t="shared" si="38"/>
        <v>2431.0686103743028</v>
      </c>
      <c r="S54" s="151">
        <f t="shared" si="38"/>
        <v>2426.881949475051</v>
      </c>
      <c r="T54" s="151">
        <f t="shared" si="38"/>
        <v>2422.7395847679545</v>
      </c>
      <c r="U54" s="151">
        <f t="shared" si="38"/>
        <v>2418.6454916293451</v>
      </c>
      <c r="V54" s="151">
        <f t="shared" si="38"/>
        <v>2414.6037989127522</v>
      </c>
      <c r="W54" s="151">
        <f t="shared" si="38"/>
        <v>2410.6187937778259</v>
      </c>
      <c r="X54" s="152">
        <f t="shared" si="38"/>
        <v>2406.694926657432</v>
      </c>
      <c r="Y54" s="156"/>
    </row>
    <row r="55" spans="1:25" hidden="1" outlineLevel="1">
      <c r="A55" s="95"/>
      <c r="C55" s="125" t="s">
        <v>52</v>
      </c>
      <c r="D55" s="151"/>
      <c r="E55" s="151">
        <f t="shared" ref="E55:X55" si="39">E54-E72-E62</f>
        <v>-5475.2297441716109</v>
      </c>
      <c r="F55" s="151">
        <f t="shared" si="39"/>
        <v>-9659.2024605836377</v>
      </c>
      <c r="G55" s="151">
        <f t="shared" si="39"/>
        <v>-5116.0171108197446</v>
      </c>
      <c r="H55" s="151">
        <f t="shared" si="39"/>
        <v>-2374.1214579979546</v>
      </c>
      <c r="I55" s="151">
        <f t="shared" si="39"/>
        <v>-2332.9845161901139</v>
      </c>
      <c r="J55" s="151">
        <f t="shared" si="39"/>
        <v>-263.82735384736338</v>
      </c>
      <c r="K55" s="151">
        <f t="shared" si="39"/>
        <v>1789.877881567448</v>
      </c>
      <c r="L55" s="151">
        <f t="shared" si="39"/>
        <v>1818.568184905226</v>
      </c>
      <c r="M55" s="151">
        <f t="shared" si="39"/>
        <v>1849.0986975185358</v>
      </c>
      <c r="N55" s="151">
        <f t="shared" si="39"/>
        <v>1881.5725349765246</v>
      </c>
      <c r="O55" s="151">
        <f t="shared" si="39"/>
        <v>-14.839805880198355</v>
      </c>
      <c r="P55" s="151">
        <f t="shared" si="39"/>
        <v>-1011.9083011837579</v>
      </c>
      <c r="Q55" s="151">
        <f t="shared" si="39"/>
        <v>-205.0929841857369</v>
      </c>
      <c r="R55" s="151">
        <f t="shared" si="39"/>
        <v>396.94890732122826</v>
      </c>
      <c r="S55" s="151">
        <f t="shared" si="39"/>
        <v>854.20345930911242</v>
      </c>
      <c r="T55" s="151">
        <f t="shared" si="39"/>
        <v>942.81008861923738</v>
      </c>
      <c r="U55" s="151">
        <f t="shared" si="39"/>
        <v>1036.5661841687966</v>
      </c>
      <c r="V55" s="151">
        <f t="shared" si="39"/>
        <v>1602.8227279379646</v>
      </c>
      <c r="W55" s="151">
        <f t="shared" si="39"/>
        <v>2174.4998278534113</v>
      </c>
      <c r="X55" s="152">
        <f t="shared" si="39"/>
        <v>2285.4757008422221</v>
      </c>
      <c r="Y55" s="156"/>
    </row>
    <row r="56" spans="1:25" hidden="1" outlineLevel="1">
      <c r="A56" s="95"/>
      <c r="C56" s="125" t="s">
        <v>128</v>
      </c>
      <c r="D56" s="151"/>
      <c r="E56" s="151">
        <f>-$D59*INDEX('DATA (Nominal)'!$B$240:$BX$240,1,MATCH($B$1,'DATA (Nominal)'!$B$1:$BX$1,0))</f>
        <v>16559.25174393881</v>
      </c>
      <c r="F56" s="151"/>
      <c r="G56" s="151"/>
      <c r="H56" s="151"/>
      <c r="I56" s="151"/>
      <c r="J56" s="151"/>
      <c r="K56" s="151"/>
      <c r="L56" s="151"/>
      <c r="M56" s="151"/>
      <c r="N56" s="151"/>
      <c r="O56" s="151"/>
      <c r="P56" s="151"/>
      <c r="Q56" s="151"/>
      <c r="R56" s="151"/>
      <c r="S56" s="151"/>
      <c r="T56" s="151"/>
      <c r="U56" s="151"/>
      <c r="V56" s="151"/>
      <c r="W56" s="151"/>
      <c r="X56" s="152"/>
      <c r="Y56" s="156"/>
    </row>
    <row r="57" spans="1:25" hidden="1" outlineLevel="1">
      <c r="A57" s="95"/>
      <c r="C57" s="126" t="s">
        <v>54</v>
      </c>
      <c r="D57" s="151"/>
      <c r="E57" s="151">
        <f>E55*Federal_Tax_Rate-E56</f>
        <v>-17709.049990214848</v>
      </c>
      <c r="F57" s="151">
        <f>F55*Federal_Tax_Rate-F56</f>
        <v>-2028.4325167225638</v>
      </c>
      <c r="G57" s="151">
        <f t="shared" ref="G57" si="40">G55*Federal_Tax_Rate-G56</f>
        <v>-1074.3635932721463</v>
      </c>
      <c r="H57" s="151">
        <f t="shared" ref="H57" si="41">H55*Federal_Tax_Rate-H56</f>
        <v>-498.56550617957043</v>
      </c>
      <c r="I57" s="151">
        <f t="shared" ref="I57" si="42">I55*Federal_Tax_Rate-I56</f>
        <v>-489.92674839992389</v>
      </c>
      <c r="J57" s="151">
        <f t="shared" ref="J57" si="43">J55*Federal_Tax_Rate-J56</f>
        <v>-55.403744307946312</v>
      </c>
      <c r="K57" s="151">
        <f t="shared" ref="K57" si="44">K55*Federal_Tax_Rate-K56</f>
        <v>375.87435512916403</v>
      </c>
      <c r="L57" s="151">
        <f t="shared" ref="L57" si="45">L55*Federal_Tax_Rate-L56</f>
        <v>381.89931883009746</v>
      </c>
      <c r="M57" s="151">
        <f t="shared" ref="M57" si="46">M55*Federal_Tax_Rate-M56</f>
        <v>388.31072647889249</v>
      </c>
      <c r="N57" s="151">
        <f t="shared" ref="N57" si="47">N55*Federal_Tax_Rate-N56</f>
        <v>395.13023234507017</v>
      </c>
      <c r="O57" s="151">
        <f>O55*Federal_Tax_Rate-O56</f>
        <v>-3.1163592348416547</v>
      </c>
      <c r="P57" s="151">
        <f t="shared" ref="P57" si="48">P55*Federal_Tax_Rate-P56</f>
        <v>-212.50074324858915</v>
      </c>
      <c r="Q57" s="151">
        <f t="shared" ref="Q57" si="49">Q55*Federal_Tax_Rate-Q56</f>
        <v>-43.069526679004746</v>
      </c>
      <c r="R57" s="151">
        <f t="shared" ref="R57" si="50">R55*Federal_Tax_Rate-R56</f>
        <v>83.359270537457931</v>
      </c>
      <c r="S57" s="151">
        <f t="shared" ref="S57" si="51">S55*Federal_Tax_Rate-S56</f>
        <v>179.38272645491361</v>
      </c>
      <c r="T57" s="151">
        <f t="shared" ref="T57" si="52">T55*Federal_Tax_Rate-T56</f>
        <v>197.99011861003984</v>
      </c>
      <c r="U57" s="151">
        <f t="shared" ref="U57" si="53">U55*Federal_Tax_Rate-U56</f>
        <v>217.67889867544727</v>
      </c>
      <c r="V57" s="151">
        <f t="shared" ref="V57" si="54">V55*Federal_Tax_Rate-V56</f>
        <v>336.59277286697255</v>
      </c>
      <c r="W57" s="151">
        <f t="shared" ref="W57" si="55">W55*Federal_Tax_Rate-W56</f>
        <v>456.64496384921637</v>
      </c>
      <c r="X57" s="152">
        <f t="shared" ref="X57" si="56">X55*Federal_Tax_Rate-X56</f>
        <v>479.94989717686661</v>
      </c>
      <c r="Y57" s="156"/>
    </row>
    <row r="58" spans="1:25" hidden="1" outlineLevel="1">
      <c r="A58" s="95"/>
      <c r="C58" s="126"/>
      <c r="D58" s="151"/>
      <c r="E58" s="151"/>
      <c r="F58" s="151"/>
      <c r="G58" s="151"/>
      <c r="H58" s="151"/>
      <c r="I58" s="151"/>
      <c r="J58" s="151"/>
      <c r="K58" s="151"/>
      <c r="L58" s="151"/>
      <c r="M58" s="151"/>
      <c r="N58" s="151"/>
      <c r="O58" s="151"/>
      <c r="P58" s="151"/>
      <c r="Q58" s="151"/>
      <c r="R58" s="151"/>
      <c r="S58" s="151"/>
      <c r="T58" s="151"/>
      <c r="U58" s="151"/>
      <c r="V58" s="151"/>
      <c r="W58" s="151"/>
      <c r="X58" s="152"/>
      <c r="Y58" s="156"/>
    </row>
    <row r="59" spans="1:25" hidden="1" outlineLevel="1">
      <c r="A59" s="95"/>
      <c r="B59" s="37">
        <f>IRR(D59:Y59,0.1)</f>
        <v>7.500000517130001E-2</v>
      </c>
      <c r="C59" s="125" t="s">
        <v>55</v>
      </c>
      <c r="D59" s="155">
        <f>SUM(D68:D69)</f>
        <v>-41398.129359847022</v>
      </c>
      <c r="E59" s="156">
        <f t="shared" ref="E59:K59" si="57">E54-E57</f>
        <v>20108.226511249548</v>
      </c>
      <c r="F59" s="151">
        <f t="shared" si="57"/>
        <v>4442.2488244464203</v>
      </c>
      <c r="G59" s="151">
        <f>G54-G57</f>
        <v>3501.9322667671504</v>
      </c>
      <c r="H59" s="151">
        <f t="shared" si="57"/>
        <v>2938.8510302138852</v>
      </c>
      <c r="I59" s="151">
        <f t="shared" si="57"/>
        <v>2943.1713060984716</v>
      </c>
      <c r="J59" s="151">
        <f t="shared" si="57"/>
        <v>2521.2253577996289</v>
      </c>
      <c r="K59" s="151">
        <f t="shared" si="57"/>
        <v>2085.4373641076809</v>
      </c>
      <c r="L59" s="151">
        <f>L54-L57</f>
        <v>2075.0150381413523</v>
      </c>
      <c r="M59" s="151">
        <f t="shared" ref="M59:N59" si="58">M54-M57</f>
        <v>2064.2266558945194</v>
      </c>
      <c r="N59" s="151">
        <f t="shared" si="58"/>
        <v>2053.0535884783585</v>
      </c>
      <c r="O59" s="151">
        <f>O54-O57-O52</f>
        <v>-8015.9812871019831</v>
      </c>
      <c r="P59" s="151">
        <f>P54-P57</f>
        <v>2652.0604018432982</v>
      </c>
      <c r="Q59" s="151">
        <f t="shared" ref="Q59:X59" si="59">Q54-Q57</f>
        <v>2478.3652675512139</v>
      </c>
      <c r="R59" s="151">
        <f t="shared" si="59"/>
        <v>2347.7093398368447</v>
      </c>
      <c r="S59" s="151">
        <f t="shared" si="59"/>
        <v>2247.4992230201374</v>
      </c>
      <c r="T59" s="151">
        <f t="shared" si="59"/>
        <v>2224.7494661579149</v>
      </c>
      <c r="U59" s="151">
        <f t="shared" si="59"/>
        <v>2200.9665929538978</v>
      </c>
      <c r="V59" s="151">
        <f t="shared" si="59"/>
        <v>2078.0110260457795</v>
      </c>
      <c r="W59" s="151">
        <f t="shared" si="59"/>
        <v>1953.9738299286096</v>
      </c>
      <c r="X59" s="152">
        <f t="shared" si="59"/>
        <v>1926.7450294805653</v>
      </c>
      <c r="Y59" s="156">
        <f>D59*-0.3</f>
        <v>12419.438807954106</v>
      </c>
    </row>
    <row r="60" spans="1:25" hidden="1" outlineLevel="1">
      <c r="A60" s="95"/>
      <c r="B60" s="37">
        <f>IRR(D60:Y60,0.1)</f>
        <v>0.13161799391710671</v>
      </c>
      <c r="C60" s="125" t="s">
        <v>56</v>
      </c>
      <c r="D60" s="155">
        <f>-D77</f>
        <v>-4856.9746777601522</v>
      </c>
      <c r="E60" s="156">
        <f t="shared" ref="E60:N60" si="60">E59-E62-E65-E73-E56</f>
        <v>798.03379143710481</v>
      </c>
      <c r="F60" s="151">
        <f t="shared" si="60"/>
        <v>804.55991768486501</v>
      </c>
      <c r="G60" s="151">
        <f t="shared" si="60"/>
        <v>810.10781961937982</v>
      </c>
      <c r="H60" s="151">
        <f t="shared" si="60"/>
        <v>814.54525883438544</v>
      </c>
      <c r="I60" s="151">
        <f t="shared" si="60"/>
        <v>818.86553471897184</v>
      </c>
      <c r="J60" s="151">
        <f t="shared" si="60"/>
        <v>822.55859324633229</v>
      </c>
      <c r="K60" s="151">
        <f t="shared" si="60"/>
        <v>812.40960638058732</v>
      </c>
      <c r="L60" s="151">
        <f t="shared" si="60"/>
        <v>801.98728041425875</v>
      </c>
      <c r="M60" s="151">
        <f t="shared" si="60"/>
        <v>791.1988981674258</v>
      </c>
      <c r="N60" s="151">
        <f t="shared" si="60"/>
        <v>780.02583075126495</v>
      </c>
      <c r="O60" s="151">
        <f>O59-O62-O65-O73-O56+O52</f>
        <v>-192.12688133329357</v>
      </c>
      <c r="P60" s="151">
        <f t="shared" ref="P60:X60" si="61">P59-P62-P65-P73-P56</f>
        <v>-211.24403318299755</v>
      </c>
      <c r="Q60" s="151">
        <f t="shared" si="61"/>
        <v>-231.19965341908994</v>
      </c>
      <c r="R60" s="151">
        <f t="shared" si="61"/>
        <v>-252.0385036356962</v>
      </c>
      <c r="S60" s="151">
        <f t="shared" si="61"/>
        <v>-273.80785081114436</v>
      </c>
      <c r="T60" s="151">
        <f t="shared" si="61"/>
        <v>-296.55760767336687</v>
      </c>
      <c r="U60" s="151">
        <f t="shared" si="61"/>
        <v>-320.34048087738392</v>
      </c>
      <c r="V60" s="151">
        <f t="shared" si="61"/>
        <v>-345.21212742735617</v>
      </c>
      <c r="W60" s="151">
        <f t="shared" si="61"/>
        <v>-371.23131979952404</v>
      </c>
      <c r="X60" s="152">
        <f t="shared" si="61"/>
        <v>-398.46012024756828</v>
      </c>
      <c r="Y60" s="156">
        <f>Y59</f>
        <v>12419.438807954106</v>
      </c>
    </row>
    <row r="61" spans="1:25" hidden="1" outlineLevel="1">
      <c r="A61" s="95"/>
      <c r="B61" s="21"/>
      <c r="C61" s="125"/>
      <c r="D61" s="155"/>
      <c r="E61" s="151"/>
      <c r="F61" s="151"/>
      <c r="G61" s="151"/>
      <c r="H61" s="151"/>
      <c r="I61" s="151"/>
      <c r="J61" s="151"/>
      <c r="K61" s="151"/>
      <c r="L61" s="151"/>
      <c r="M61" s="151"/>
      <c r="N61" s="151"/>
      <c r="O61" s="151"/>
      <c r="P61" s="151"/>
      <c r="Q61" s="151"/>
      <c r="R61" s="151"/>
      <c r="S61" s="151"/>
      <c r="T61" s="151"/>
      <c r="U61" s="151"/>
      <c r="V61" s="151"/>
      <c r="W61" s="151"/>
      <c r="X61" s="152"/>
      <c r="Y61" s="156"/>
    </row>
    <row r="62" spans="1:25" hidden="1" outlineLevel="1">
      <c r="A62" s="95"/>
      <c r="B62" s="15"/>
      <c r="C62" s="126" t="s">
        <v>57</v>
      </c>
      <c r="D62" s="151"/>
      <c r="E62" s="151">
        <f t="shared" ref="E62:W62" si="62">D66*Debt_Rate</f>
        <v>836.72427403231711</v>
      </c>
      <c r="F62" s="151">
        <f t="shared" si="62"/>
        <v>812.72758242910436</v>
      </c>
      <c r="G62" s="151">
        <f t="shared" si="62"/>
        <v>787.41107278771494</v>
      </c>
      <c r="H62" s="151">
        <f t="shared" si="62"/>
        <v>760.70215511604908</v>
      </c>
      <c r="I62" s="151">
        <f t="shared" si="62"/>
        <v>732.52424697244157</v>
      </c>
      <c r="J62" s="151">
        <f t="shared" si="62"/>
        <v>702.79655388093579</v>
      </c>
      <c r="K62" s="151">
        <f t="shared" si="62"/>
        <v>671.43383766939701</v>
      </c>
      <c r="L62" s="151">
        <f t="shared" si="62"/>
        <v>638.34617206622374</v>
      </c>
      <c r="M62" s="151">
        <f t="shared" si="62"/>
        <v>603.43868485487587</v>
      </c>
      <c r="N62" s="151">
        <f t="shared" si="62"/>
        <v>566.61128584690391</v>
      </c>
      <c r="O62" s="151">
        <f t="shared" si="62"/>
        <v>963.95895163473642</v>
      </c>
      <c r="P62" s="151">
        <f t="shared" si="62"/>
        <v>889.09041073959952</v>
      </c>
      <c r="Q62" s="151">
        <f t="shared" si="62"/>
        <v>810.10410009523025</v>
      </c>
      <c r="R62" s="151">
        <f t="shared" si="62"/>
        <v>726.77354236542055</v>
      </c>
      <c r="S62" s="151">
        <f t="shared" si="62"/>
        <v>638.85980396047137</v>
      </c>
      <c r="T62" s="151">
        <f t="shared" si="62"/>
        <v>546.11080994324993</v>
      </c>
      <c r="U62" s="151">
        <f t="shared" si="62"/>
        <v>448.26062125508128</v>
      </c>
      <c r="V62" s="151">
        <f t="shared" si="62"/>
        <v>345.0286721890634</v>
      </c>
      <c r="W62" s="151">
        <f t="shared" si="62"/>
        <v>236.11896592441454</v>
      </c>
      <c r="X62" s="152">
        <f>W66*Debt_Rate</f>
        <v>121.21922581521001</v>
      </c>
      <c r="Y62" s="156"/>
    </row>
    <row r="63" spans="1:25" hidden="1" outlineLevel="1">
      <c r="A63" s="95"/>
      <c r="B63" s="15"/>
      <c r="C63" s="126" t="s">
        <v>113</v>
      </c>
      <c r="D63" s="151"/>
      <c r="E63" s="151">
        <f t="shared" ref="E63:X63" si="63">-PMT(Debt_Rate,20,$D76)</f>
        <v>1273.0277577270936</v>
      </c>
      <c r="F63" s="151">
        <f t="shared" si="63"/>
        <v>1273.0277577270936</v>
      </c>
      <c r="G63" s="151">
        <f t="shared" si="63"/>
        <v>1273.0277577270936</v>
      </c>
      <c r="H63" s="151">
        <f t="shared" si="63"/>
        <v>1273.0277577270936</v>
      </c>
      <c r="I63" s="151">
        <f t="shared" si="63"/>
        <v>1273.0277577270936</v>
      </c>
      <c r="J63" s="151">
        <f t="shared" si="63"/>
        <v>1273.0277577270936</v>
      </c>
      <c r="K63" s="151">
        <f t="shared" si="63"/>
        <v>1273.0277577270936</v>
      </c>
      <c r="L63" s="151">
        <f t="shared" si="63"/>
        <v>1273.0277577270936</v>
      </c>
      <c r="M63" s="151">
        <f t="shared" si="63"/>
        <v>1273.0277577270936</v>
      </c>
      <c r="N63" s="151">
        <f t="shared" si="63"/>
        <v>1273.0277577270936</v>
      </c>
      <c r="O63" s="151">
        <f t="shared" si="63"/>
        <v>1273.0277577270936</v>
      </c>
      <c r="P63" s="151">
        <f t="shared" si="63"/>
        <v>1273.0277577270936</v>
      </c>
      <c r="Q63" s="151">
        <f t="shared" si="63"/>
        <v>1273.0277577270936</v>
      </c>
      <c r="R63" s="151">
        <f t="shared" si="63"/>
        <v>1273.0277577270936</v>
      </c>
      <c r="S63" s="151">
        <f t="shared" si="63"/>
        <v>1273.0277577270936</v>
      </c>
      <c r="T63" s="151">
        <f t="shared" si="63"/>
        <v>1273.0277577270936</v>
      </c>
      <c r="U63" s="151">
        <f t="shared" si="63"/>
        <v>1273.0277577270936</v>
      </c>
      <c r="V63" s="151">
        <f t="shared" si="63"/>
        <v>1273.0277577270936</v>
      </c>
      <c r="W63" s="151">
        <f t="shared" si="63"/>
        <v>1273.0277577270936</v>
      </c>
      <c r="X63" s="152">
        <f t="shared" si="63"/>
        <v>1273.0277577270936</v>
      </c>
      <c r="Y63" s="156"/>
    </row>
    <row r="64" spans="1:25" s="95" customFormat="1" hidden="1" outlineLevel="1">
      <c r="B64" s="52"/>
      <c r="C64" s="126" t="s">
        <v>161</v>
      </c>
      <c r="D64" s="151"/>
      <c r="E64" s="151"/>
      <c r="F64" s="151"/>
      <c r="G64" s="151"/>
      <c r="H64" s="151"/>
      <c r="I64" s="151"/>
      <c r="J64" s="151"/>
      <c r="K64" s="151"/>
      <c r="L64" s="151"/>
      <c r="M64" s="151"/>
      <c r="N64" s="151"/>
      <c r="O64" s="151">
        <f>-PMT(Debt_Rate,10,$O52)*$B76</f>
        <v>1052.1773920010398</v>
      </c>
      <c r="P64" s="151">
        <f t="shared" ref="P64:X64" si="64">-PMT(Debt_Rate,10,$O52)*$B76</f>
        <v>1052.1773920010398</v>
      </c>
      <c r="Q64" s="151">
        <f t="shared" si="64"/>
        <v>1052.1773920010398</v>
      </c>
      <c r="R64" s="151">
        <f t="shared" si="64"/>
        <v>1052.1773920010398</v>
      </c>
      <c r="S64" s="151">
        <f t="shared" si="64"/>
        <v>1052.1773920010398</v>
      </c>
      <c r="T64" s="151">
        <f t="shared" si="64"/>
        <v>1052.1773920010398</v>
      </c>
      <c r="U64" s="151">
        <f t="shared" si="64"/>
        <v>1052.1773920010398</v>
      </c>
      <c r="V64" s="151">
        <f t="shared" si="64"/>
        <v>1052.1773920010398</v>
      </c>
      <c r="W64" s="151">
        <f t="shared" si="64"/>
        <v>1052.1773920010398</v>
      </c>
      <c r="X64" s="152">
        <f t="shared" si="64"/>
        <v>1052.1773920010398</v>
      </c>
      <c r="Y64" s="156"/>
    </row>
    <row r="65" spans="1:25" hidden="1" outlineLevel="1">
      <c r="A65" s="95"/>
      <c r="B65" s="15"/>
      <c r="C65" s="126" t="s">
        <v>59</v>
      </c>
      <c r="D65" s="151"/>
      <c r="E65" s="156">
        <f>E64+E63-E62</f>
        <v>436.30348369477645</v>
      </c>
      <c r="F65" s="151">
        <f t="shared" ref="F65" si="65">F64+F63-F62</f>
        <v>460.3001752979892</v>
      </c>
      <c r="G65" s="151">
        <f t="shared" ref="G65" si="66">G64+G63-G62</f>
        <v>485.61668493937862</v>
      </c>
      <c r="H65" s="151">
        <f t="shared" ref="H65" si="67">H64+H63-H62</f>
        <v>512.32560261104447</v>
      </c>
      <c r="I65" s="151">
        <f t="shared" ref="I65" si="68">I64+I63-I62</f>
        <v>540.50351075465198</v>
      </c>
      <c r="J65" s="151">
        <f t="shared" ref="J65" si="69">J64+J63-J62</f>
        <v>570.23120384615777</v>
      </c>
      <c r="K65" s="151">
        <f t="shared" ref="K65" si="70">K64+K63-K62</f>
        <v>601.59392005769655</v>
      </c>
      <c r="L65" s="151">
        <f t="shared" ref="L65" si="71">L64+L63-L62</f>
        <v>634.68158566086981</v>
      </c>
      <c r="M65" s="151">
        <f>M64+M63-M62</f>
        <v>669.58907287221768</v>
      </c>
      <c r="N65" s="151">
        <f>N64+N63-N62</f>
        <v>706.41647188018965</v>
      </c>
      <c r="O65" s="151">
        <f>O64+O63-O62</f>
        <v>1361.2461980933972</v>
      </c>
      <c r="P65" s="151">
        <f>P64+P63-P62</f>
        <v>1436.1147389885341</v>
      </c>
      <c r="Q65" s="151">
        <f t="shared" ref="Q65" si="72">Q64+Q63-Q62</f>
        <v>1515.1010496329034</v>
      </c>
      <c r="R65" s="151">
        <f t="shared" ref="R65" si="73">R64+R63-R62</f>
        <v>1598.4316073627131</v>
      </c>
      <c r="S65" s="151">
        <f t="shared" ref="S65" si="74">S64+S63-S62</f>
        <v>1686.3453457676624</v>
      </c>
      <c r="T65" s="151">
        <f t="shared" ref="T65" si="75">T64+T63-T62</f>
        <v>1779.0943397848837</v>
      </c>
      <c r="U65" s="151">
        <f t="shared" ref="U65" si="76">U64+U63-U62</f>
        <v>1876.9445284730523</v>
      </c>
      <c r="V65" s="151">
        <f t="shared" ref="V65" si="77">V64+V63-V62</f>
        <v>1980.1764775390702</v>
      </c>
      <c r="W65" s="151">
        <f t="shared" ref="W65" si="78">W64+W63-W62</f>
        <v>2089.086183803719</v>
      </c>
      <c r="X65" s="152">
        <f t="shared" ref="X65" si="79">X64+X63-X62</f>
        <v>2203.9859239129237</v>
      </c>
      <c r="Y65" s="156"/>
    </row>
    <row r="66" spans="1:25" hidden="1" outlineLevel="1">
      <c r="A66" s="95"/>
      <c r="B66" s="15"/>
      <c r="C66" s="126" t="s">
        <v>60</v>
      </c>
      <c r="D66" s="151">
        <f>D76</f>
        <v>15213.168618769401</v>
      </c>
      <c r="E66" s="151">
        <f t="shared" ref="E66:X66" si="80">D66-E65+(F52*$B$76)</f>
        <v>14776.865135074624</v>
      </c>
      <c r="F66" s="151">
        <f t="shared" si="80"/>
        <v>14316.564959776635</v>
      </c>
      <c r="G66" s="151">
        <f t="shared" si="80"/>
        <v>13830.948274837256</v>
      </c>
      <c r="H66" s="151">
        <f t="shared" si="80"/>
        <v>13318.622672226211</v>
      </c>
      <c r="I66" s="151">
        <f t="shared" si="80"/>
        <v>12778.119161471559</v>
      </c>
      <c r="J66" s="151">
        <f t="shared" si="80"/>
        <v>12207.8879576254</v>
      </c>
      <c r="K66" s="151">
        <f t="shared" si="80"/>
        <v>11606.294037567704</v>
      </c>
      <c r="L66" s="151">
        <f t="shared" si="80"/>
        <v>10971.612451906834</v>
      </c>
      <c r="M66" s="151">
        <f t="shared" si="80"/>
        <v>10302.023379034617</v>
      </c>
      <c r="N66" s="151">
        <f t="shared" si="80"/>
        <v>17526.526393358843</v>
      </c>
      <c r="O66" s="151">
        <f t="shared" si="80"/>
        <v>16165.280195265446</v>
      </c>
      <c r="P66" s="151">
        <f t="shared" si="80"/>
        <v>14729.165456276913</v>
      </c>
      <c r="Q66" s="151">
        <f t="shared" si="80"/>
        <v>13214.064406644009</v>
      </c>
      <c r="R66" s="151">
        <f t="shared" si="80"/>
        <v>11615.632799281297</v>
      </c>
      <c r="S66" s="151">
        <f t="shared" si="80"/>
        <v>9929.2874535136343</v>
      </c>
      <c r="T66" s="151">
        <f t="shared" si="80"/>
        <v>8150.1931137287502</v>
      </c>
      <c r="U66" s="151">
        <f t="shared" si="80"/>
        <v>6273.2485852556983</v>
      </c>
      <c r="V66" s="151">
        <f t="shared" si="80"/>
        <v>4293.0721077166281</v>
      </c>
      <c r="W66" s="151">
        <f t="shared" si="80"/>
        <v>2203.9859239129091</v>
      </c>
      <c r="X66" s="152">
        <f t="shared" si="80"/>
        <v>-1.4551915228366852E-11</v>
      </c>
      <c r="Y66" s="156"/>
    </row>
    <row r="67" spans="1:25" hidden="1" outlineLevel="1">
      <c r="A67" s="95"/>
      <c r="B67" s="15"/>
      <c r="C67" s="125"/>
      <c r="D67" s="151"/>
      <c r="E67" s="151"/>
      <c r="F67" s="151"/>
      <c r="G67" s="151"/>
      <c r="H67" s="151"/>
      <c r="I67" s="151"/>
      <c r="J67" s="151"/>
      <c r="K67" s="151"/>
      <c r="L67" s="151"/>
      <c r="M67" s="151"/>
      <c r="N67" s="151"/>
      <c r="O67" s="151"/>
      <c r="P67" s="151"/>
      <c r="Q67" s="151"/>
      <c r="R67" s="151"/>
      <c r="S67" s="151"/>
      <c r="T67" s="151"/>
      <c r="U67" s="151"/>
      <c r="V67" s="151"/>
      <c r="W67" s="151"/>
      <c r="X67" s="152"/>
      <c r="Y67" s="156"/>
    </row>
    <row r="68" spans="1:25" hidden="1" outlineLevel="1">
      <c r="A68" s="95"/>
      <c r="B68" s="15"/>
      <c r="C68" s="126" t="s">
        <v>162</v>
      </c>
      <c r="D68" s="151">
        <f>-INDEX('DATA (Nominal)'!$B$59:$BX$59,1,MATCH($B$1,'DATA (Nominal)'!$B$1:$BX$1,0))*'Resource Options'!$E$12/1000*1000000*(1+AFUDC!$C$12)</f>
        <v>-24575.567959202475</v>
      </c>
      <c r="E68" s="151">
        <f t="shared" ref="E68:X68" si="81">-$D68/20</f>
        <v>1228.7783979601238</v>
      </c>
      <c r="F68" s="151">
        <f t="shared" si="81"/>
        <v>1228.7783979601238</v>
      </c>
      <c r="G68" s="151">
        <f t="shared" si="81"/>
        <v>1228.7783979601238</v>
      </c>
      <c r="H68" s="151">
        <f t="shared" si="81"/>
        <v>1228.7783979601238</v>
      </c>
      <c r="I68" s="151">
        <f t="shared" si="81"/>
        <v>1228.7783979601238</v>
      </c>
      <c r="J68" s="151">
        <f t="shared" si="81"/>
        <v>1228.7783979601238</v>
      </c>
      <c r="K68" s="151">
        <f t="shared" si="81"/>
        <v>1228.7783979601238</v>
      </c>
      <c r="L68" s="151">
        <f t="shared" si="81"/>
        <v>1228.7783979601238</v>
      </c>
      <c r="M68" s="151">
        <f t="shared" si="81"/>
        <v>1228.7783979601238</v>
      </c>
      <c r="N68" s="151">
        <f t="shared" si="81"/>
        <v>1228.7783979601238</v>
      </c>
      <c r="O68" s="151">
        <f t="shared" si="81"/>
        <v>1228.7783979601238</v>
      </c>
      <c r="P68" s="151">
        <f t="shared" si="81"/>
        <v>1228.7783979601238</v>
      </c>
      <c r="Q68" s="151">
        <f t="shared" si="81"/>
        <v>1228.7783979601238</v>
      </c>
      <c r="R68" s="151">
        <f t="shared" si="81"/>
        <v>1228.7783979601238</v>
      </c>
      <c r="S68" s="151">
        <f t="shared" si="81"/>
        <v>1228.7783979601238</v>
      </c>
      <c r="T68" s="151">
        <f t="shared" si="81"/>
        <v>1228.7783979601238</v>
      </c>
      <c r="U68" s="151">
        <f t="shared" si="81"/>
        <v>1228.7783979601238</v>
      </c>
      <c r="V68" s="151">
        <f t="shared" si="81"/>
        <v>1228.7783979601238</v>
      </c>
      <c r="W68" s="151">
        <f t="shared" si="81"/>
        <v>1228.7783979601238</v>
      </c>
      <c r="X68" s="152">
        <f t="shared" si="81"/>
        <v>1228.7783979601238</v>
      </c>
      <c r="Y68" s="156"/>
    </row>
    <row r="69" spans="1:25" s="146" customFormat="1" hidden="1" outlineLevel="1">
      <c r="B69" s="458"/>
      <c r="C69" s="258" t="s">
        <v>163</v>
      </c>
      <c r="D69" s="151">
        <f>-INDEX('DATA (Nominal)'!$B$60:$BX$60,1,MATCH($B$1,'DATA (Nominal)'!$B$1:$BX$1,0))*1000000*(1+AFUDC!$D$12)*'Resource Options'!$D$12/1000</f>
        <v>-16822.56140064455</v>
      </c>
      <c r="E69" s="151">
        <f>-$D69/10</f>
        <v>1682.2561400644549</v>
      </c>
      <c r="F69" s="151">
        <f t="shared" ref="F69:N69" si="82">-$D69/10</f>
        <v>1682.2561400644549</v>
      </c>
      <c r="G69" s="151">
        <f t="shared" si="82"/>
        <v>1682.2561400644549</v>
      </c>
      <c r="H69" s="151">
        <f t="shared" si="82"/>
        <v>1682.2561400644549</v>
      </c>
      <c r="I69" s="151">
        <f t="shared" si="82"/>
        <v>1682.2561400644549</v>
      </c>
      <c r="J69" s="151">
        <f t="shared" si="82"/>
        <v>1682.2561400644549</v>
      </c>
      <c r="K69" s="151">
        <f t="shared" si="82"/>
        <v>1682.2561400644549</v>
      </c>
      <c r="L69" s="151">
        <f t="shared" si="82"/>
        <v>1682.2561400644549</v>
      </c>
      <c r="M69" s="151">
        <f t="shared" si="82"/>
        <v>1682.2561400644549</v>
      </c>
      <c r="N69" s="151">
        <f t="shared" si="82"/>
        <v>1682.2561400644549</v>
      </c>
      <c r="O69" s="151">
        <f>$O52/10</f>
        <v>1046.2954467288148</v>
      </c>
      <c r="P69" s="151">
        <f t="shared" ref="P69:X69" si="83">$O52/10</f>
        <v>1046.2954467288148</v>
      </c>
      <c r="Q69" s="151">
        <f t="shared" si="83"/>
        <v>1046.2954467288148</v>
      </c>
      <c r="R69" s="151">
        <f t="shared" si="83"/>
        <v>1046.2954467288148</v>
      </c>
      <c r="S69" s="151">
        <f t="shared" si="83"/>
        <v>1046.2954467288148</v>
      </c>
      <c r="T69" s="151">
        <f t="shared" si="83"/>
        <v>1046.2954467288148</v>
      </c>
      <c r="U69" s="151">
        <f t="shared" si="83"/>
        <v>1046.2954467288148</v>
      </c>
      <c r="V69" s="151">
        <f t="shared" si="83"/>
        <v>1046.2954467288148</v>
      </c>
      <c r="W69" s="151">
        <f t="shared" si="83"/>
        <v>1046.2954467288148</v>
      </c>
      <c r="X69" s="152">
        <f t="shared" si="83"/>
        <v>1046.2954467288148</v>
      </c>
      <c r="Y69" s="156"/>
    </row>
    <row r="70" spans="1:25" s="146" customFormat="1" hidden="1" outlineLevel="1">
      <c r="B70" s="458"/>
      <c r="C70" s="125" t="s">
        <v>62</v>
      </c>
      <c r="D70" s="151"/>
      <c r="E70" s="151">
        <f>SUM($E68:E69)</f>
        <v>2911.034538024579</v>
      </c>
      <c r="F70" s="151">
        <f>SUM($E68:F69)</f>
        <v>5822.069076049158</v>
      </c>
      <c r="G70" s="151">
        <f>SUM($E68:G69)</f>
        <v>8733.1036140737378</v>
      </c>
      <c r="H70" s="151">
        <f>SUM($E68:H69)</f>
        <v>11644.138152098316</v>
      </c>
      <c r="I70" s="151">
        <f>SUM($E68:I69)</f>
        <v>14555.172690122896</v>
      </c>
      <c r="J70" s="151">
        <f>SUM($E68:J69)</f>
        <v>17466.207228147472</v>
      </c>
      <c r="K70" s="151">
        <f>SUM($E68:K69)</f>
        <v>20377.241766172054</v>
      </c>
      <c r="L70" s="151">
        <f>SUM($E68:L69)</f>
        <v>23288.276304196632</v>
      </c>
      <c r="M70" s="151">
        <f>SUM($E68:M69)</f>
        <v>26199.310842221214</v>
      </c>
      <c r="N70" s="151">
        <f>SUM($E68:N69)</f>
        <v>29110.345380245792</v>
      </c>
      <c r="O70" s="151">
        <f>SUM($E68:O69)</f>
        <v>31385.419224934732</v>
      </c>
      <c r="P70" s="151">
        <f>SUM($E68:P69)</f>
        <v>33660.49306962367</v>
      </c>
      <c r="Q70" s="151">
        <f>SUM($E68:Q69)</f>
        <v>35935.566914312607</v>
      </c>
      <c r="R70" s="151">
        <f>SUM($E68:R69)</f>
        <v>38210.640759001544</v>
      </c>
      <c r="S70" s="151">
        <f>SUM($E68:S69)</f>
        <v>40485.714603690481</v>
      </c>
      <c r="T70" s="151">
        <f>SUM($E68:T69)</f>
        <v>42760.788448379419</v>
      </c>
      <c r="U70" s="151">
        <f>SUM($E68:U69)</f>
        <v>45035.862293068356</v>
      </c>
      <c r="V70" s="151">
        <f>SUM($E68:V69)</f>
        <v>47310.936137757293</v>
      </c>
      <c r="W70" s="151">
        <f>SUM($E68:W69)</f>
        <v>49586.00998244623</v>
      </c>
      <c r="X70" s="152">
        <f>SUM($E68:X69)</f>
        <v>51861.083827135168</v>
      </c>
      <c r="Y70" s="156"/>
    </row>
    <row r="71" spans="1:25" s="146" customFormat="1" hidden="1" outlineLevel="1">
      <c r="B71" s="458"/>
      <c r="C71" s="125" t="s">
        <v>63</v>
      </c>
      <c r="D71" s="151"/>
      <c r="E71" s="151">
        <f>-$D59-E70</f>
        <v>38487.094821822444</v>
      </c>
      <c r="F71" s="151">
        <f t="shared" ref="F71:G71" si="84">-$D59-F70</f>
        <v>35576.060283797866</v>
      </c>
      <c r="G71" s="151">
        <f t="shared" si="84"/>
        <v>32665.025745773284</v>
      </c>
      <c r="H71" s="156">
        <f>-$D59-H70</f>
        <v>29753.991207748706</v>
      </c>
      <c r="I71" s="151">
        <f t="shared" ref="I71:L71" si="85">-$D59-I70</f>
        <v>26842.956669724124</v>
      </c>
      <c r="J71" s="151">
        <f t="shared" si="85"/>
        <v>23931.92213169955</v>
      </c>
      <c r="K71" s="151">
        <f t="shared" si="85"/>
        <v>21020.887593674968</v>
      </c>
      <c r="L71" s="151">
        <f t="shared" si="85"/>
        <v>18109.85305565039</v>
      </c>
      <c r="M71" s="151">
        <f>-$D59-M70</f>
        <v>15198.818517625808</v>
      </c>
      <c r="N71" s="151">
        <f>-$D59-N70</f>
        <v>12287.78397960123</v>
      </c>
      <c r="O71" s="151">
        <f>-$D59-O70+$O52</f>
        <v>20475.664602200435</v>
      </c>
      <c r="P71" s="151">
        <f t="shared" ref="P71" si="86">-$D59-P70+$O52</f>
        <v>18200.590757511498</v>
      </c>
      <c r="Q71" s="151">
        <f t="shared" ref="Q71" si="87">-$D59-Q70+$O52</f>
        <v>15925.516912822563</v>
      </c>
      <c r="R71" s="151">
        <f t="shared" ref="R71" si="88">-$D59-R70+$O52</f>
        <v>13650.443068133625</v>
      </c>
      <c r="S71" s="151">
        <f t="shared" ref="S71" si="89">-$D59-S70+$O52</f>
        <v>11375.369223444688</v>
      </c>
      <c r="T71" s="151">
        <f t="shared" ref="T71" si="90">-$D59-T70+$O52</f>
        <v>9100.2953787557508</v>
      </c>
      <c r="U71" s="151">
        <f t="shared" ref="U71" si="91">-$D59-U70+$O52</f>
        <v>6825.2215340668135</v>
      </c>
      <c r="V71" s="151">
        <f t="shared" ref="V71" si="92">-$D59-V70+$O52</f>
        <v>4550.1476893778763</v>
      </c>
      <c r="W71" s="151">
        <f t="shared" ref="W71" si="93">-$D59-W70+$O52</f>
        <v>2275.0738446889391</v>
      </c>
      <c r="X71" s="152">
        <f t="shared" ref="X71" si="94">-$D59-X70+$O52</f>
        <v>0</v>
      </c>
      <c r="Y71" s="156"/>
    </row>
    <row r="72" spans="1:25" s="146" customFormat="1" hidden="1" outlineLevel="1">
      <c r="B72" s="458"/>
      <c r="C72" s="258" t="s">
        <v>65</v>
      </c>
      <c r="D72" s="151"/>
      <c r="E72" s="151">
        <f>-$D59*Assumptions!J$12*INDEX('DATA (Nominal)'!$B$342:$BX$342,1,MATCH($B$1,'DATA (Nominal)'!$B$1:$BX$1,0))</f>
        <v>7037.681991173994</v>
      </c>
      <c r="F72" s="151">
        <f>-$D59*Assumptions!K$12*INDEX('DATA (Nominal)'!$B$342:$BX$342,1,MATCH($B$1,'DATA (Nominal)'!$B$1:$BX$1,0))</f>
        <v>11260.29118587839</v>
      </c>
      <c r="G72" s="151">
        <f>-$D59*Assumptions!L$12*INDEX('DATA (Nominal)'!$B$342:$BX$342,1,MATCH($B$1,'DATA (Nominal)'!$B$1:$BX$1,0))</f>
        <v>6756.1747115270337</v>
      </c>
      <c r="H72" s="151">
        <f>-$D59*Assumptions!M$12*INDEX('DATA (Nominal)'!$B$342:$BX$342,1,MATCH($B$1,'DATA (Nominal)'!$B$1:$BX$1,0))</f>
        <v>4053.7048269162201</v>
      </c>
      <c r="I72" s="151">
        <f>-$D59*Assumptions!N$12*INDEX('DATA (Nominal)'!$B$342:$BX$342,1,MATCH($B$1,'DATA (Nominal)'!$B$1:$BX$1,0))</f>
        <v>4053.7048269162201</v>
      </c>
      <c r="J72" s="151">
        <f>-$D59*Assumptions!O$12*INDEX('DATA (Nominal)'!$B$342:$BX$342,1,MATCH($B$1,'DATA (Nominal)'!$B$1:$BX$1,0))</f>
        <v>2026.85241345811</v>
      </c>
      <c r="K72" s="151">
        <f>-$D59*Assumptions!P$12*INDEX('DATA (Nominal)'!$B$342:$BX$342,1,MATCH($B$1,'DATA (Nominal)'!$B$1:$BX$1,0))</f>
        <v>0</v>
      </c>
      <c r="L72" s="151">
        <f>-$D59*Assumptions!Q$12*INDEX('DATA (Nominal)'!$B$342:$BX$342,1,MATCH($B$1,'DATA (Nominal)'!$B$1:$BX$1,0))</f>
        <v>0</v>
      </c>
      <c r="M72" s="151">
        <f>-$D59*Assumptions!R$12*INDEX('DATA (Nominal)'!$B$342:$BX$342,1,MATCH($B$1,'DATA (Nominal)'!$B$1:$BX$1,0))</f>
        <v>0</v>
      </c>
      <c r="N72" s="151">
        <f>-$D59*Assumptions!S$12*INDEX('DATA (Nominal)'!$B$342:$BX$342,1,MATCH($B$1,'DATA (Nominal)'!$B$1:$BX$1,0))</f>
        <v>0</v>
      </c>
      <c r="O72" s="151">
        <f>$O52*Assumptions!T$12</f>
        <v>1494.7376751967847</v>
      </c>
      <c r="P72" s="151">
        <f>$O52*Assumptions!U$12</f>
        <v>2562.3775490388675</v>
      </c>
      <c r="Q72" s="151">
        <f>$O52*Assumptions!V$12</f>
        <v>1830.2846249627157</v>
      </c>
      <c r="R72" s="151">
        <f>$O52*Assumptions!W$12</f>
        <v>1307.346160687654</v>
      </c>
      <c r="S72" s="151">
        <f>$O52*Assumptions!X$12</f>
        <v>933.81868620546709</v>
      </c>
      <c r="T72" s="151">
        <f>$O52*Assumptions!Y$12</f>
        <v>933.81868620546709</v>
      </c>
      <c r="U72" s="151">
        <f>$O52*Assumptions!Z$12</f>
        <v>933.81868620546709</v>
      </c>
      <c r="V72" s="151">
        <f>$O52*Assumptions!AA$12</f>
        <v>466.75239878572421</v>
      </c>
      <c r="W72" s="151">
        <f>$O52*Assumptions!AB$12</f>
        <v>0</v>
      </c>
      <c r="X72" s="160">
        <f>$O52*Assumptions!AC$12</f>
        <v>0</v>
      </c>
      <c r="Y72" s="156"/>
    </row>
    <row r="73" spans="1:25" ht="15.75" hidden="1" outlineLevel="1" thickBot="1">
      <c r="A73" s="95"/>
      <c r="B73" s="15"/>
      <c r="C73" s="127" t="s">
        <v>66</v>
      </c>
      <c r="D73" s="157"/>
      <c r="E73" s="157">
        <f>E72*Federal_Tax_Rate</f>
        <v>1477.9132181465386</v>
      </c>
      <c r="F73" s="157">
        <f>F72*Federal_Tax_Rate</f>
        <v>2364.6611490344617</v>
      </c>
      <c r="G73" s="157">
        <f t="shared" ref="G73" si="95">G72*Federal_Tax_Rate</f>
        <v>1418.796689420677</v>
      </c>
      <c r="H73" s="157">
        <f t="shared" ref="H73" si="96">H72*Federal_Tax_Rate</f>
        <v>851.27801365240623</v>
      </c>
      <c r="I73" s="157">
        <f t="shared" ref="I73" si="97">I72*Federal_Tax_Rate</f>
        <v>851.27801365240623</v>
      </c>
      <c r="J73" s="157">
        <f t="shared" ref="J73" si="98">J72*Federal_Tax_Rate</f>
        <v>425.63900682620311</v>
      </c>
      <c r="K73" s="157">
        <f t="shared" ref="K73" si="99">K72*Federal_Tax_Rate</f>
        <v>0</v>
      </c>
      <c r="L73" s="157">
        <f t="shared" ref="L73" si="100">L72*Federal_Tax_Rate</f>
        <v>0</v>
      </c>
      <c r="M73" s="157">
        <f t="shared" ref="M73" si="101">M72*Federal_Tax_Rate</f>
        <v>0</v>
      </c>
      <c r="N73" s="157">
        <f>N72*Federal_Tax_Rate</f>
        <v>0</v>
      </c>
      <c r="O73" s="157">
        <f>O72*Federal_Tax_Rate</f>
        <v>313.89491179132477</v>
      </c>
      <c r="P73" s="157">
        <f t="shared" ref="P73" si="102">P72*Federal_Tax_Rate</f>
        <v>538.09928529816216</v>
      </c>
      <c r="Q73" s="157">
        <f t="shared" ref="Q73" si="103">Q72*Federal_Tax_Rate</f>
        <v>384.35977124217027</v>
      </c>
      <c r="R73" s="157">
        <f t="shared" ref="R73" si="104">R72*Federal_Tax_Rate</f>
        <v>274.5426937444073</v>
      </c>
      <c r="S73" s="157">
        <f t="shared" ref="S73" si="105">S72*Federal_Tax_Rate</f>
        <v>196.10192410314809</v>
      </c>
      <c r="T73" s="157">
        <f t="shared" ref="T73" si="106">T72*Federal_Tax_Rate</f>
        <v>196.10192410314809</v>
      </c>
      <c r="U73" s="157">
        <f t="shared" ref="U73" si="107">U72*Federal_Tax_Rate</f>
        <v>196.10192410314809</v>
      </c>
      <c r="V73" s="157">
        <f t="shared" ref="V73" si="108">V72*Federal_Tax_Rate</f>
        <v>98.018003745002076</v>
      </c>
      <c r="W73" s="157">
        <f t="shared" ref="W73" si="109">W72*Federal_Tax_Rate</f>
        <v>0</v>
      </c>
      <c r="X73" s="158">
        <f t="shared" ref="X73" si="110">X72*Federal_Tax_Rate</f>
        <v>0</v>
      </c>
      <c r="Y73" s="156"/>
    </row>
    <row r="74" spans="1:25" hidden="1" outlineLevel="1">
      <c r="A74" s="95"/>
      <c r="B74" s="15"/>
      <c r="C74" s="128" t="s">
        <v>67</v>
      </c>
      <c r="D74" s="104">
        <f>NPV(Tax_Equity_Rate,E73:N73)</f>
        <v>5995.3455596704216</v>
      </c>
      <c r="E74" s="105">
        <f>D74/D78</f>
        <v>0.14482165383746645</v>
      </c>
      <c r="F74" s="99"/>
      <c r="G74" s="99"/>
      <c r="H74" s="99"/>
      <c r="I74" s="99"/>
      <c r="J74" s="99"/>
      <c r="K74" s="99"/>
      <c r="L74" s="99"/>
      <c r="M74" s="261"/>
      <c r="N74" s="261"/>
      <c r="O74" s="261"/>
      <c r="P74" s="261"/>
      <c r="Q74" s="261"/>
      <c r="R74" s="261"/>
      <c r="S74" s="261"/>
      <c r="T74" s="261"/>
      <c r="U74" s="261"/>
      <c r="V74" s="261"/>
      <c r="W74" s="261"/>
      <c r="X74" s="261"/>
      <c r="Y74" s="261"/>
    </row>
    <row r="75" spans="1:25" hidden="1" outlineLevel="1">
      <c r="A75" s="95"/>
      <c r="B75" s="15"/>
      <c r="C75" s="125" t="s">
        <v>129</v>
      </c>
      <c r="D75" s="106">
        <f>NPV(Tax_Equity_Rate,E56:X56)</f>
        <v>15332.640503647046</v>
      </c>
      <c r="E75" s="107">
        <f>D75/D78</f>
        <v>0.37037037037037041</v>
      </c>
      <c r="F75" s="95"/>
      <c r="G75" s="95"/>
      <c r="H75" s="95"/>
      <c r="I75" s="95"/>
      <c r="J75" s="95"/>
      <c r="K75" s="95"/>
      <c r="L75" s="95"/>
    </row>
    <row r="76" spans="1:25" hidden="1" outlineLevel="1">
      <c r="A76" s="95"/>
      <c r="B76" s="22">
        <f>Assumptions!F12</f>
        <v>0.75800000000000001</v>
      </c>
      <c r="C76" s="125" t="s">
        <v>68</v>
      </c>
      <c r="D76" s="106">
        <f>(D78-D74-D75)*$B76</f>
        <v>15213.168618769401</v>
      </c>
      <c r="E76" s="107">
        <f>D76/D78</f>
        <v>0.36748444565045968</v>
      </c>
      <c r="F76" s="95"/>
      <c r="G76" s="95"/>
      <c r="H76" s="95"/>
      <c r="I76" s="95"/>
      <c r="J76" s="95"/>
      <c r="K76" s="95"/>
      <c r="L76" s="95"/>
    </row>
    <row r="77" spans="1:25" hidden="1" outlineLevel="1">
      <c r="A77" s="95"/>
      <c r="B77" s="22">
        <f>1-B76</f>
        <v>0.24199999999999999</v>
      </c>
      <c r="C77" s="125" t="s">
        <v>69</v>
      </c>
      <c r="D77" s="106">
        <f>(D78-D74-D75)*$B77</f>
        <v>4856.9746777601522</v>
      </c>
      <c r="E77" s="107">
        <f>D77/D78</f>
        <v>0.11732353014170349</v>
      </c>
      <c r="F77" s="95"/>
      <c r="G77" s="95"/>
      <c r="H77" s="95"/>
      <c r="I77" s="95"/>
      <c r="J77" s="95"/>
      <c r="K77" s="95"/>
      <c r="L77" s="95"/>
    </row>
    <row r="78" spans="1:25" hidden="1" outlineLevel="1">
      <c r="A78" s="95"/>
      <c r="C78" s="125" t="s">
        <v>70</v>
      </c>
      <c r="D78" s="106">
        <f>-D59</f>
        <v>41398.129359847022</v>
      </c>
      <c r="E78" s="108"/>
      <c r="F78" s="95"/>
      <c r="G78" s="95"/>
      <c r="H78" s="95"/>
      <c r="I78" s="95"/>
      <c r="J78" s="95"/>
      <c r="K78" s="95"/>
      <c r="L78" s="95"/>
    </row>
    <row r="79" spans="1:25" ht="15.75" hidden="1" outlineLevel="1" thickBot="1">
      <c r="A79" s="95"/>
      <c r="C79" s="127" t="s">
        <v>71</v>
      </c>
      <c r="D79" s="109">
        <f>SUM(D74:D77)-D78</f>
        <v>0</v>
      </c>
      <c r="E79" s="110"/>
      <c r="F79" s="95"/>
      <c r="G79" s="95"/>
      <c r="H79" s="95"/>
      <c r="I79" s="95"/>
      <c r="J79" s="95"/>
      <c r="K79" s="95"/>
      <c r="L79" s="95"/>
    </row>
    <row r="80" spans="1:25" hidden="1" outlineLevel="1">
      <c r="A80" s="95"/>
    </row>
    <row r="81" spans="1:25" ht="15.75" collapsed="1" thickBot="1">
      <c r="A81" s="95"/>
    </row>
    <row r="82" spans="1:25" ht="18.75" thickBot="1">
      <c r="A82" s="95"/>
      <c r="B82" s="82"/>
      <c r="C82" s="484" t="s">
        <v>131</v>
      </c>
      <c r="D82" s="485"/>
      <c r="E82" s="485"/>
      <c r="F82" s="485"/>
      <c r="G82" s="485"/>
      <c r="H82" s="486"/>
      <c r="Y82" s="261"/>
    </row>
    <row r="83" spans="1:25" hidden="1" outlineLevel="1">
      <c r="A83" s="95"/>
      <c r="C83" s="124" t="s">
        <v>44</v>
      </c>
      <c r="D83" s="98"/>
      <c r="E83" s="98">
        <f>'Resource Options'!$E$13*INDEX('DATA (Nominal)'!$B$13:$BX$13,1,MATCH($B$1,'DATA (Nominal)'!$B$1:$BX$1,0))*8760</f>
        <v>8.6424979367249435</v>
      </c>
      <c r="F83" s="98">
        <f>E83</f>
        <v>8.6424979367249435</v>
      </c>
      <c r="G83" s="98">
        <f t="shared" ref="G83:X83" si="111">F83</f>
        <v>8.6424979367249435</v>
      </c>
      <c r="H83" s="98">
        <f t="shared" si="111"/>
        <v>8.6424979367249435</v>
      </c>
      <c r="I83" s="98">
        <f t="shared" si="111"/>
        <v>8.6424979367249435</v>
      </c>
      <c r="J83" s="98">
        <f t="shared" si="111"/>
        <v>8.6424979367249435</v>
      </c>
      <c r="K83" s="98">
        <f t="shared" si="111"/>
        <v>8.6424979367249435</v>
      </c>
      <c r="L83" s="98">
        <f t="shared" si="111"/>
        <v>8.6424979367249435</v>
      </c>
      <c r="M83" s="142">
        <f t="shared" si="111"/>
        <v>8.6424979367249435</v>
      </c>
      <c r="N83" s="142">
        <f t="shared" si="111"/>
        <v>8.6424979367249435</v>
      </c>
      <c r="O83" s="142">
        <f t="shared" si="111"/>
        <v>8.6424979367249435</v>
      </c>
      <c r="P83" s="142">
        <f t="shared" si="111"/>
        <v>8.6424979367249435</v>
      </c>
      <c r="Q83" s="142">
        <f t="shared" si="111"/>
        <v>8.6424979367249435</v>
      </c>
      <c r="R83" s="142">
        <f t="shared" si="111"/>
        <v>8.6424979367249435</v>
      </c>
      <c r="S83" s="142">
        <f t="shared" si="111"/>
        <v>8.6424979367249435</v>
      </c>
      <c r="T83" s="142">
        <f t="shared" si="111"/>
        <v>8.6424979367249435</v>
      </c>
      <c r="U83" s="142">
        <f t="shared" si="111"/>
        <v>8.6424979367249435</v>
      </c>
      <c r="V83" s="142">
        <f t="shared" si="111"/>
        <v>8.6424979367249435</v>
      </c>
      <c r="W83" s="142">
        <f t="shared" si="111"/>
        <v>8.6424979367249435</v>
      </c>
      <c r="X83" s="454">
        <f t="shared" si="111"/>
        <v>8.6424979367249435</v>
      </c>
      <c r="Y83" s="261"/>
    </row>
    <row r="84" spans="1:25" hidden="1" outlineLevel="1">
      <c r="A84" s="95"/>
      <c r="C84" s="125" t="s">
        <v>45</v>
      </c>
      <c r="D84" s="114"/>
      <c r="E84" s="117">
        <f>INDEX('PPA Summary'!$3:$34,MATCH($C82,'PPA Summary'!$D$3:$D$34,0),MATCH(B$1,'PPA Summary'!$2:$2,0))</f>
        <v>162.41428755858183</v>
      </c>
      <c r="F84" s="112">
        <f>E84</f>
        <v>162.41428755858183</v>
      </c>
      <c r="G84" s="112">
        <f t="shared" ref="G84:X84" si="112">F84</f>
        <v>162.41428755858183</v>
      </c>
      <c r="H84" s="112">
        <f t="shared" si="112"/>
        <v>162.41428755858183</v>
      </c>
      <c r="I84" s="112">
        <f t="shared" si="112"/>
        <v>162.41428755858183</v>
      </c>
      <c r="J84" s="112">
        <f t="shared" si="112"/>
        <v>162.41428755858183</v>
      </c>
      <c r="K84" s="112">
        <f t="shared" si="112"/>
        <v>162.41428755858183</v>
      </c>
      <c r="L84" s="112">
        <f t="shared" si="112"/>
        <v>162.41428755858183</v>
      </c>
      <c r="M84" s="117">
        <f t="shared" si="112"/>
        <v>162.41428755858183</v>
      </c>
      <c r="N84" s="117">
        <f t="shared" si="112"/>
        <v>162.41428755858183</v>
      </c>
      <c r="O84" s="117">
        <f t="shared" si="112"/>
        <v>162.41428755858183</v>
      </c>
      <c r="P84" s="117">
        <f t="shared" si="112"/>
        <v>162.41428755858183</v>
      </c>
      <c r="Q84" s="117">
        <f t="shared" si="112"/>
        <v>162.41428755858183</v>
      </c>
      <c r="R84" s="117">
        <f t="shared" si="112"/>
        <v>162.41428755858183</v>
      </c>
      <c r="S84" s="117">
        <f t="shared" si="112"/>
        <v>162.41428755858183</v>
      </c>
      <c r="T84" s="117">
        <f t="shared" si="112"/>
        <v>162.41428755858183</v>
      </c>
      <c r="U84" s="117">
        <f t="shared" si="112"/>
        <v>162.41428755858183</v>
      </c>
      <c r="V84" s="117">
        <f t="shared" si="112"/>
        <v>162.41428755858183</v>
      </c>
      <c r="W84" s="117">
        <f t="shared" si="112"/>
        <v>162.41428755858183</v>
      </c>
      <c r="X84" s="161">
        <f t="shared" si="112"/>
        <v>162.41428755858183</v>
      </c>
      <c r="Y84" s="261"/>
    </row>
    <row r="85" spans="1:25" hidden="1" outlineLevel="1">
      <c r="A85" s="95"/>
      <c r="C85" s="126" t="s">
        <v>46</v>
      </c>
      <c r="D85" s="114"/>
      <c r="E85" s="114">
        <f>E84*E83</f>
        <v>1403.6651451196951</v>
      </c>
      <c r="F85" s="114">
        <f t="shared" ref="F85" si="113">F84*F83</f>
        <v>1403.6651451196951</v>
      </c>
      <c r="G85" s="114">
        <f t="shared" ref="G85" si="114">G84*G83</f>
        <v>1403.6651451196951</v>
      </c>
      <c r="H85" s="114">
        <f t="shared" ref="H85" si="115">H84*H83</f>
        <v>1403.6651451196951</v>
      </c>
      <c r="I85" s="114">
        <f t="shared" ref="I85" si="116">I84*I83</f>
        <v>1403.6651451196951</v>
      </c>
      <c r="J85" s="114">
        <f t="shared" ref="J85" si="117">J84*J83</f>
        <v>1403.6651451196951</v>
      </c>
      <c r="K85" s="114">
        <f t="shared" ref="K85" si="118">K84*K83</f>
        <v>1403.6651451196951</v>
      </c>
      <c r="L85" s="114">
        <f t="shared" ref="L85" si="119">L84*L83</f>
        <v>1403.6651451196951</v>
      </c>
      <c r="M85" s="93">
        <f t="shared" ref="M85" si="120">M84*M83</f>
        <v>1403.6651451196951</v>
      </c>
      <c r="N85" s="93">
        <f t="shared" ref="N85" si="121">N84*N83</f>
        <v>1403.6651451196951</v>
      </c>
      <c r="O85" s="93">
        <f t="shared" ref="O85" si="122">O84*O83</f>
        <v>1403.6651451196951</v>
      </c>
      <c r="P85" s="93">
        <f t="shared" ref="P85" si="123">P84*P83</f>
        <v>1403.6651451196951</v>
      </c>
      <c r="Q85" s="93">
        <f t="shared" ref="Q85" si="124">Q84*Q83</f>
        <v>1403.6651451196951</v>
      </c>
      <c r="R85" s="93">
        <f t="shared" ref="R85" si="125">R84*R83</f>
        <v>1403.6651451196951</v>
      </c>
      <c r="S85" s="93">
        <f t="shared" ref="S85" si="126">S84*S83</f>
        <v>1403.6651451196951</v>
      </c>
      <c r="T85" s="93">
        <f t="shared" ref="T85" si="127">T84*T83</f>
        <v>1403.6651451196951</v>
      </c>
      <c r="U85" s="93">
        <f t="shared" ref="U85" si="128">U84*U83</f>
        <v>1403.6651451196951</v>
      </c>
      <c r="V85" s="93">
        <f t="shared" ref="V85" si="129">V84*V83</f>
        <v>1403.6651451196951</v>
      </c>
      <c r="W85" s="93">
        <f t="shared" ref="W85" si="130">W84*W83</f>
        <v>1403.6651451196951</v>
      </c>
      <c r="X85" s="161">
        <f t="shared" ref="X85" si="131">X84*X83</f>
        <v>1403.6651451196951</v>
      </c>
      <c r="Y85" s="261"/>
    </row>
    <row r="86" spans="1:25" hidden="1" outlineLevel="1">
      <c r="A86" s="95"/>
      <c r="C86" s="33"/>
      <c r="D86" s="19"/>
      <c r="E86" s="19"/>
      <c r="F86" s="19"/>
      <c r="G86" s="19"/>
      <c r="H86" s="19"/>
      <c r="I86" s="19"/>
      <c r="J86" s="19"/>
      <c r="K86" s="19"/>
      <c r="L86" s="19"/>
      <c r="M86" s="93"/>
      <c r="N86" s="93"/>
      <c r="O86" s="93"/>
      <c r="P86" s="93"/>
      <c r="Q86" s="93"/>
      <c r="R86" s="93"/>
      <c r="S86" s="93"/>
      <c r="T86" s="93"/>
      <c r="U86" s="93"/>
      <c r="V86" s="93"/>
      <c r="W86" s="93"/>
      <c r="X86" s="161"/>
      <c r="Y86" s="261"/>
    </row>
    <row r="87" spans="1:25" hidden="1" outlineLevel="1">
      <c r="A87" s="95"/>
      <c r="B87" s="92"/>
      <c r="C87" s="32" t="s">
        <v>47</v>
      </c>
      <c r="D87" s="19"/>
      <c r="E87" s="19">
        <f>'Resource Options'!$E$13*INDEX('DATA (Nominal)'!$B$180:$BX$180,1,MATCH(E$1,'DATA (Nominal)'!$B$1:$BX$1,0))*1000</f>
        <v>158.76886372805325</v>
      </c>
      <c r="F87" s="19">
        <f>'Resource Options'!$E$13*INDEX('DATA (Nominal)'!$B$180:$BX$180,1,MATCH(F$1,'DATA (Nominal)'!$B$1:$BX$1,0))*1000</f>
        <v>149.42817126650451</v>
      </c>
      <c r="G87" s="19">
        <f>'Resource Options'!$E$13*INDEX('DATA (Nominal)'!$B$180:$BX$180,1,MATCH(G$1,'DATA (Nominal)'!$B$1:$BX$1,0))*1000</f>
        <v>139.59107082730935</v>
      </c>
      <c r="H87" s="19">
        <f>'Resource Options'!$E$13*INDEX('DATA (Nominal)'!$B$180:$BX$180,1,MATCH(H$1,'DATA (Nominal)'!$B$1:$BX$1,0))*1000</f>
        <v>129.19790953688511</v>
      </c>
      <c r="I87" s="19">
        <f>'Resource Options'!$E$13*INDEX('DATA (Nominal)'!$B$180:$BX$180,1,MATCH(I$1,'DATA (Nominal)'!$B$1:$BX$1,0))*1000</f>
        <v>118.27988707140187</v>
      </c>
      <c r="J87" s="19">
        <f>'Resource Options'!$E$13*INDEX('DATA (Nominal)'!$B$180:$BX$180,1,MATCH(J$1,'DATA (Nominal)'!$B$1:$BX$1,0))*1000</f>
        <v>106.81893982922148</v>
      </c>
      <c r="K87" s="19">
        <f>'Resource Options'!$E$13*INDEX('DATA (Nominal)'!$B$180:$BX$180,1,MATCH(K$1,'DATA (Nominal)'!$B$1:$BX$1,0))*1000</f>
        <v>108.27675549270886</v>
      </c>
      <c r="L87" s="19">
        <f>'Resource Options'!$E$13*INDEX('DATA (Nominal)'!$B$180:$BX$180,1,MATCH(L$1,'DATA (Nominal)'!$B$1:$BX$1,0))*1000</f>
        <v>109.74701467851236</v>
      </c>
      <c r="M87" s="93">
        <f>'Resource Options'!$E$13*INDEX('DATA (Nominal)'!$B$180:$BX$180,1,MATCH(M$1,'DATA (Nominal)'!$B$1:$BX$1,0))*1000</f>
        <v>111.22955931883271</v>
      </c>
      <c r="N87" s="93">
        <f>'Resource Options'!$E$13*INDEX('DATA (Nominal)'!$B$180:$BX$180,1,MATCH(N$1,'DATA (Nominal)'!$B$1:$BX$1,0))*1000</f>
        <v>112.72421836822279</v>
      </c>
      <c r="O87" s="93">
        <f>'Resource Options'!$E$13*INDEX('DATA (Nominal)'!$B$180:$BX$180,1,MATCH(O$1,'DATA (Nominal)'!$B$1:$BX$1,0))*1000</f>
        <v>114.23080730907569</v>
      </c>
      <c r="P87" s="93">
        <f>'Resource Options'!$E$13*INDEX('DATA (Nominal)'!$B$180:$BX$180,1,MATCH(P$1,'DATA (Nominal)'!$B$1:$BX$1,0))*1000</f>
        <v>115.74912764163592</v>
      </c>
      <c r="Q87" s="93">
        <f>'Resource Options'!$E$13*INDEX('DATA (Nominal)'!$B$180:$BX$180,1,MATCH(Q$1,'DATA (Nominal)'!$B$1:$BX$1,0))*1000</f>
        <v>117.2789663580912</v>
      </c>
      <c r="R87" s="93">
        <f>'Resource Options'!$E$13*INDEX('DATA (Nominal)'!$B$180:$BX$180,1,MATCH(R$1,'DATA (Nominal)'!$B$1:$BX$1,0))*1000</f>
        <v>118.82009540029195</v>
      </c>
      <c r="S87" s="93">
        <f>'Resource Options'!$E$13*INDEX('DATA (Nominal)'!$B$180:$BX$180,1,MATCH(S$1,'DATA (Nominal)'!$B$1:$BX$1,0))*1000</f>
        <v>120.37227110063225</v>
      </c>
      <c r="T87" s="93">
        <f>'Resource Options'!$E$13*INDEX('DATA (Nominal)'!$B$180:$BX$180,1,MATCH(T$1,'DATA (Nominal)'!$B$1:$BX$1,0))*1000</f>
        <v>121.93523360561375</v>
      </c>
      <c r="U87" s="93">
        <f>'Resource Options'!$E$13*INDEX('DATA (Nominal)'!$B$180:$BX$180,1,MATCH(U$1,'DATA (Nominal)'!$B$1:$BX$1,0))*1000</f>
        <v>123.5087062816017</v>
      </c>
      <c r="V87" s="93">
        <f>'Resource Options'!$E$13*INDEX('DATA (Nominal)'!$B$180:$BX$180,1,MATCH(V$1,'DATA (Nominal)'!$B$1:$BX$1,0))*1000</f>
        <v>125.09239510226807</v>
      </c>
      <c r="W87" s="93">
        <f>'Resource Options'!$E$13*INDEX('DATA (Nominal)'!$B$180:$BX$180,1,MATCH(W$1,'DATA (Nominal)'!$B$1:$BX$1,0))*1000</f>
        <v>126.68598801720343</v>
      </c>
      <c r="X87" s="161">
        <f>'Resource Options'!$E$13*INDEX('DATA (Nominal)'!$B$180:$BX$180,1,MATCH(X$1,'DATA (Nominal)'!$B$1:$BX$1,0))*1000</f>
        <v>128.28915430116643</v>
      </c>
      <c r="Y87" s="261"/>
    </row>
    <row r="88" spans="1:25" hidden="1" outlineLevel="1">
      <c r="A88" s="95"/>
      <c r="C88" s="32" t="s">
        <v>48</v>
      </c>
      <c r="D88" s="19"/>
      <c r="E88" s="93">
        <f>E83*INDEX('DATA (Nominal)'!$B$108:$BX$108,1,MATCH(E$1,'DATA (Nominal)'!$B$1:$BX$1,0))</f>
        <v>0</v>
      </c>
      <c r="F88" s="19">
        <f>F83*INDEX('DATA (Nominal)'!$B$108:$BX$108,1,MATCH(F$1,'DATA (Nominal)'!$B$1:$BX$1,0))</f>
        <v>0</v>
      </c>
      <c r="G88" s="19">
        <f>G83*INDEX('DATA (Nominal)'!$B$108:$BX$108,1,MATCH(G$1,'DATA (Nominal)'!$B$1:$BX$1,0))</f>
        <v>0</v>
      </c>
      <c r="H88" s="19">
        <f>H83*INDEX('DATA (Nominal)'!$B$108:$BX$108,1,MATCH(H$1,'DATA (Nominal)'!$B$1:$BX$1,0))</f>
        <v>0</v>
      </c>
      <c r="I88" s="19">
        <f>I83*INDEX('DATA (Nominal)'!$B$108:$BX$108,1,MATCH(I$1,'DATA (Nominal)'!$B$1:$BX$1,0))</f>
        <v>0</v>
      </c>
      <c r="J88" s="19">
        <f>J83*INDEX('DATA (Nominal)'!$B$108:$BX$108,1,MATCH(J$1,'DATA (Nominal)'!$B$1:$BX$1,0))</f>
        <v>0</v>
      </c>
      <c r="K88" s="19">
        <f>K83*INDEX('DATA (Nominal)'!$B$108:$BX$108,1,MATCH(K$1,'DATA (Nominal)'!$B$1:$BX$1,0))</f>
        <v>0</v>
      </c>
      <c r="L88" s="19">
        <f>L83*INDEX('DATA (Nominal)'!$B$108:$BX$108,1,MATCH(L$1,'DATA (Nominal)'!$B$1:$BX$1,0))</f>
        <v>0</v>
      </c>
      <c r="M88" s="93">
        <f>M83*INDEX('DATA (Nominal)'!$B$108:$BX$108,1,MATCH(M$1,'DATA (Nominal)'!$B$1:$BX$1,0))</f>
        <v>0</v>
      </c>
      <c r="N88" s="93">
        <f>N83*INDEX('DATA (Nominal)'!$B$108:$BX$108,1,MATCH(N$1,'DATA (Nominal)'!$B$1:$BX$1,0))</f>
        <v>0</v>
      </c>
      <c r="O88" s="93">
        <f>O83*INDEX('DATA (Nominal)'!$B$108:$BX$108,1,MATCH(O$1,'DATA (Nominal)'!$B$1:$BX$1,0))</f>
        <v>0</v>
      </c>
      <c r="P88" s="93">
        <f>P83*INDEX('DATA (Nominal)'!$B$108:$BX$108,1,MATCH(P$1,'DATA (Nominal)'!$B$1:$BX$1,0))</f>
        <v>0</v>
      </c>
      <c r="Q88" s="93">
        <f>Q83*INDEX('DATA (Nominal)'!$B$108:$BX$108,1,MATCH(Q$1,'DATA (Nominal)'!$B$1:$BX$1,0))</f>
        <v>0</v>
      </c>
      <c r="R88" s="93">
        <f>R83*INDEX('DATA (Nominal)'!$B$108:$BX$108,1,MATCH(R$1,'DATA (Nominal)'!$B$1:$BX$1,0))</f>
        <v>0</v>
      </c>
      <c r="S88" s="93">
        <f>S83*INDEX('DATA (Nominal)'!$B$108:$BX$108,1,MATCH(S$1,'DATA (Nominal)'!$B$1:$BX$1,0))</f>
        <v>0</v>
      </c>
      <c r="T88" s="93">
        <f>T83*INDEX('DATA (Nominal)'!$B$108:$BX$108,1,MATCH(T$1,'DATA (Nominal)'!$B$1:$BX$1,0))</f>
        <v>0</v>
      </c>
      <c r="U88" s="93">
        <f>U83*INDEX('DATA (Nominal)'!$B$108:$BX$108,1,MATCH(U$1,'DATA (Nominal)'!$B$1:$BX$1,0))</f>
        <v>0</v>
      </c>
      <c r="V88" s="93">
        <f>V83*INDEX('DATA (Nominal)'!$B$108:$BX$108,1,MATCH(V$1,'DATA (Nominal)'!$B$1:$BX$1,0))</f>
        <v>0</v>
      </c>
      <c r="W88" s="93">
        <f>W83*INDEX('DATA (Nominal)'!$B$108:$BX$108,1,MATCH(W$1,'DATA (Nominal)'!$B$1:$BX$1,0))</f>
        <v>0</v>
      </c>
      <c r="X88" s="161">
        <f>X83*INDEX('DATA (Nominal)'!$B$108:$BX$108,1,MATCH(X$1,'DATA (Nominal)'!$B$1:$BX$1,0))</f>
        <v>0</v>
      </c>
      <c r="Y88" s="261"/>
    </row>
    <row r="89" spans="1:25" hidden="1" outlineLevel="1">
      <c r="A89" s="95"/>
      <c r="C89" s="32" t="s">
        <v>127</v>
      </c>
      <c r="D89" s="19"/>
      <c r="E89" s="93">
        <f>E85*INDEX('DATA (Nominal)'!$B$328:$BX$328,1,MATCH(E$1,'DATA (Nominal)'!$B$1:$BX$1,0))</f>
        <v>0</v>
      </c>
      <c r="F89" s="19">
        <f>F85*INDEX('DATA (Nominal)'!$B$328:$BX$328,1,MATCH(F$1,'DATA (Nominal)'!$B$1:$BX$1,0))</f>
        <v>0</v>
      </c>
      <c r="G89" s="19">
        <f>G85*INDEX('DATA (Nominal)'!$B$328:$BX$328,1,MATCH(G$1,'DATA (Nominal)'!$B$1:$BX$1,0))</f>
        <v>0</v>
      </c>
      <c r="H89" s="19">
        <f>H85*INDEX('DATA (Nominal)'!$B$328:$BX$328,1,MATCH(H$1,'DATA (Nominal)'!$B$1:$BX$1,0))</f>
        <v>0</v>
      </c>
      <c r="I89" s="19">
        <f>I85*INDEX('DATA (Nominal)'!$B$328:$BX$328,1,MATCH(I$1,'DATA (Nominal)'!$B$1:$BX$1,0))</f>
        <v>0</v>
      </c>
      <c r="J89" s="19">
        <f>J85*INDEX('DATA (Nominal)'!$B$328:$BX$328,1,MATCH(J$1,'DATA (Nominal)'!$B$1:$BX$1,0))</f>
        <v>0</v>
      </c>
      <c r="K89" s="19">
        <f>K85*INDEX('DATA (Nominal)'!$B$328:$BX$328,1,MATCH(K$1,'DATA (Nominal)'!$B$1:$BX$1,0))</f>
        <v>0</v>
      </c>
      <c r="L89" s="19">
        <f>L85*INDEX('DATA (Nominal)'!$B$328:$BX$328,1,MATCH(L$1,'DATA (Nominal)'!$B$1:$BX$1,0))</f>
        <v>0</v>
      </c>
      <c r="M89" s="93">
        <f>M85*INDEX('DATA (Nominal)'!$B$328:$BX$328,1,MATCH(M$1,'DATA (Nominal)'!$B$1:$BX$1,0))</f>
        <v>0</v>
      </c>
      <c r="N89" s="93">
        <f>N85*INDEX('DATA (Nominal)'!$B$328:$BX$328,1,MATCH(N$1,'DATA (Nominal)'!$B$1:$BX$1,0))</f>
        <v>0</v>
      </c>
      <c r="O89" s="93">
        <f>O85*INDEX('DATA (Nominal)'!$B$328:$BX$328,1,MATCH(O$1,'DATA (Nominal)'!$B$1:$BX$1,0))</f>
        <v>0</v>
      </c>
      <c r="P89" s="93">
        <f>P85*INDEX('DATA (Nominal)'!$B$328:$BX$328,1,MATCH(P$1,'DATA (Nominal)'!$B$1:$BX$1,0))</f>
        <v>0</v>
      </c>
      <c r="Q89" s="93">
        <f>Q85*INDEX('DATA (Nominal)'!$B$328:$BX$328,1,MATCH(Q$1,'DATA (Nominal)'!$B$1:$BX$1,0))</f>
        <v>0</v>
      </c>
      <c r="R89" s="93">
        <f>R85*INDEX('DATA (Nominal)'!$B$328:$BX$328,1,MATCH(R$1,'DATA (Nominal)'!$B$1:$BX$1,0))</f>
        <v>0</v>
      </c>
      <c r="S89" s="93">
        <f>S85*INDEX('DATA (Nominal)'!$B$328:$BX$328,1,MATCH(S$1,'DATA (Nominal)'!$B$1:$BX$1,0))</f>
        <v>0</v>
      </c>
      <c r="T89" s="93">
        <f>T85*INDEX('DATA (Nominal)'!$B$328:$BX$328,1,MATCH(T$1,'DATA (Nominal)'!$B$1:$BX$1,0))</f>
        <v>0</v>
      </c>
      <c r="U89" s="93">
        <f>U85*INDEX('DATA (Nominal)'!$B$328:$BX$328,1,MATCH(U$1,'DATA (Nominal)'!$B$1:$BX$1,0))</f>
        <v>0</v>
      </c>
      <c r="V89" s="93">
        <f>V85*INDEX('DATA (Nominal)'!$B$328:$BX$328,1,MATCH(V$1,'DATA (Nominal)'!$B$1:$BX$1,0))</f>
        <v>0</v>
      </c>
      <c r="W89" s="93">
        <f>W85*INDEX('DATA (Nominal)'!$B$328:$BX$328,1,MATCH(W$1,'DATA (Nominal)'!$B$1:$BX$1,0))</f>
        <v>0</v>
      </c>
      <c r="X89" s="161">
        <f>X85*INDEX('DATA (Nominal)'!$B$328:$BX$328,1,MATCH(X$1,'DATA (Nominal)'!$B$1:$BX$1,0))</f>
        <v>0</v>
      </c>
      <c r="Y89" s="261"/>
    </row>
    <row r="90" spans="1:25" hidden="1" outlineLevel="1">
      <c r="A90" s="254"/>
      <c r="C90" s="258" t="s">
        <v>50</v>
      </c>
      <c r="D90" s="114"/>
      <c r="E90" s="114">
        <f t="shared" ref="E90:X90" si="132">SUM(E87:E89)</f>
        <v>158.76886372805325</v>
      </c>
      <c r="F90" s="114">
        <f t="shared" si="132"/>
        <v>149.42817126650451</v>
      </c>
      <c r="G90" s="114">
        <f t="shared" si="132"/>
        <v>139.59107082730935</v>
      </c>
      <c r="H90" s="114">
        <f t="shared" si="132"/>
        <v>129.19790953688511</v>
      </c>
      <c r="I90" s="114">
        <f t="shared" si="132"/>
        <v>118.27988707140187</v>
      </c>
      <c r="J90" s="114">
        <f t="shared" si="132"/>
        <v>106.81893982922148</v>
      </c>
      <c r="K90" s="114">
        <f t="shared" si="132"/>
        <v>108.27675549270886</v>
      </c>
      <c r="L90" s="114">
        <f t="shared" si="132"/>
        <v>109.74701467851236</v>
      </c>
      <c r="M90" s="93">
        <f t="shared" si="132"/>
        <v>111.22955931883271</v>
      </c>
      <c r="N90" s="93">
        <f t="shared" si="132"/>
        <v>112.72421836822279</v>
      </c>
      <c r="O90" s="93">
        <f t="shared" si="132"/>
        <v>114.23080730907569</v>
      </c>
      <c r="P90" s="93">
        <f t="shared" si="132"/>
        <v>115.74912764163592</v>
      </c>
      <c r="Q90" s="93">
        <f t="shared" si="132"/>
        <v>117.2789663580912</v>
      </c>
      <c r="R90" s="93">
        <f t="shared" si="132"/>
        <v>118.82009540029195</v>
      </c>
      <c r="S90" s="93">
        <f t="shared" si="132"/>
        <v>120.37227110063225</v>
      </c>
      <c r="T90" s="93">
        <f t="shared" si="132"/>
        <v>121.93523360561375</v>
      </c>
      <c r="U90" s="93">
        <f t="shared" si="132"/>
        <v>123.5087062816017</v>
      </c>
      <c r="V90" s="93">
        <f t="shared" si="132"/>
        <v>125.09239510226807</v>
      </c>
      <c r="W90" s="93">
        <f t="shared" si="132"/>
        <v>126.68598801720343</v>
      </c>
      <c r="X90" s="161">
        <f t="shared" si="132"/>
        <v>128.28915430116643</v>
      </c>
      <c r="Y90" s="261"/>
    </row>
    <row r="91" spans="1:25" hidden="1" outlineLevel="1">
      <c r="A91" s="95"/>
      <c r="C91" s="33"/>
      <c r="D91" s="19"/>
      <c r="E91" s="19"/>
      <c r="F91" s="19"/>
      <c r="G91" s="19"/>
      <c r="H91" s="19"/>
      <c r="I91" s="19"/>
      <c r="J91" s="19"/>
      <c r="K91" s="19"/>
      <c r="L91" s="19"/>
      <c r="M91" s="93"/>
      <c r="N91" s="93"/>
      <c r="O91" s="93"/>
      <c r="P91" s="93"/>
      <c r="Q91" s="93"/>
      <c r="R91" s="93"/>
      <c r="S91" s="93"/>
      <c r="T91" s="93"/>
      <c r="U91" s="93"/>
      <c r="V91" s="93"/>
      <c r="W91" s="93"/>
      <c r="X91" s="161"/>
      <c r="Y91" s="261"/>
    </row>
    <row r="92" spans="1:25" hidden="1" outlineLevel="1">
      <c r="A92" s="95"/>
      <c r="C92" s="32" t="s">
        <v>51</v>
      </c>
      <c r="D92" s="19"/>
      <c r="E92" s="19">
        <f t="shared" ref="E92:X92" si="133">E85-E90</f>
        <v>1244.8962813916419</v>
      </c>
      <c r="F92" s="19">
        <f t="shared" si="133"/>
        <v>1254.2369738531906</v>
      </c>
      <c r="G92" s="19">
        <f t="shared" si="133"/>
        <v>1264.0740742923858</v>
      </c>
      <c r="H92" s="19">
        <f t="shared" si="133"/>
        <v>1274.46723558281</v>
      </c>
      <c r="I92" s="19">
        <f t="shared" si="133"/>
        <v>1285.3852580482933</v>
      </c>
      <c r="J92" s="19">
        <f t="shared" si="133"/>
        <v>1296.8462052904736</v>
      </c>
      <c r="K92" s="19">
        <f t="shared" si="133"/>
        <v>1295.3883896269863</v>
      </c>
      <c r="L92" s="19">
        <f t="shared" si="133"/>
        <v>1293.9181304411827</v>
      </c>
      <c r="M92" s="93">
        <f t="shared" si="133"/>
        <v>1292.4355858008623</v>
      </c>
      <c r="N92" s="93">
        <f t="shared" si="133"/>
        <v>1290.9409267514723</v>
      </c>
      <c r="O92" s="93">
        <f t="shared" si="133"/>
        <v>1289.4343378106194</v>
      </c>
      <c r="P92" s="93">
        <f t="shared" si="133"/>
        <v>1287.9160174780593</v>
      </c>
      <c r="Q92" s="93">
        <f t="shared" si="133"/>
        <v>1286.386178761604</v>
      </c>
      <c r="R92" s="93">
        <f t="shared" si="133"/>
        <v>1284.8450497194033</v>
      </c>
      <c r="S92" s="93">
        <f t="shared" si="133"/>
        <v>1283.2928740190628</v>
      </c>
      <c r="T92" s="93">
        <f t="shared" si="133"/>
        <v>1281.7299115140813</v>
      </c>
      <c r="U92" s="93">
        <f t="shared" si="133"/>
        <v>1280.1564388380934</v>
      </c>
      <c r="V92" s="93">
        <f t="shared" si="133"/>
        <v>1278.5727500174271</v>
      </c>
      <c r="W92" s="93">
        <f t="shared" si="133"/>
        <v>1276.9791571024916</v>
      </c>
      <c r="X92" s="161">
        <f t="shared" si="133"/>
        <v>1275.3759908185286</v>
      </c>
      <c r="Y92" s="261"/>
    </row>
    <row r="93" spans="1:25" hidden="1" outlineLevel="1">
      <c r="A93" s="95"/>
      <c r="C93" s="32" t="s">
        <v>52</v>
      </c>
      <c r="D93" s="19"/>
      <c r="E93" s="93">
        <f t="shared" ref="E93:X93" si="134">E92-E108-E100</f>
        <v>-3849.1746376600081</v>
      </c>
      <c r="F93" s="19">
        <f t="shared" si="134"/>
        <v>-6555.9790273894951</v>
      </c>
      <c r="G93" s="19">
        <f t="shared" si="134"/>
        <v>-3615.9841389908715</v>
      </c>
      <c r="H93" s="19">
        <f t="shared" si="134"/>
        <v>-1840.0444842423606</v>
      </c>
      <c r="I93" s="19">
        <f t="shared" si="134"/>
        <v>-1810.8977525130051</v>
      </c>
      <c r="J93" s="19">
        <f t="shared" si="134"/>
        <v>-469.0044449587599</v>
      </c>
      <c r="K93" s="19">
        <f t="shared" si="134"/>
        <v>861.02782054485397</v>
      </c>
      <c r="L93" s="19">
        <f t="shared" si="134"/>
        <v>880.96246598953485</v>
      </c>
      <c r="M93" s="93">
        <f t="shared" si="134"/>
        <v>902.06209573437559</v>
      </c>
      <c r="N93" s="93">
        <f t="shared" si="134"/>
        <v>924.39163066133051</v>
      </c>
      <c r="O93" s="93">
        <f t="shared" si="134"/>
        <v>948.01956636552154</v>
      </c>
      <c r="P93" s="93">
        <f t="shared" si="134"/>
        <v>973.01816953348293</v>
      </c>
      <c r="Q93" s="93">
        <f t="shared" si="134"/>
        <v>999.46368511007768</v>
      </c>
      <c r="R93" s="93">
        <f t="shared" si="134"/>
        <v>1027.4365548470448</v>
      </c>
      <c r="S93" s="93">
        <f t="shared" si="134"/>
        <v>1057.0216478587265</v>
      </c>
      <c r="T93" s="93">
        <f t="shared" si="134"/>
        <v>1088.3085038449283</v>
      </c>
      <c r="U93" s="93">
        <f t="shared" si="134"/>
        <v>1121.3915896771387</v>
      </c>
      <c r="V93" s="93">
        <f t="shared" si="134"/>
        <v>1156.3705700826217</v>
      </c>
      <c r="W93" s="93">
        <f t="shared" si="134"/>
        <v>1193.3505932012738</v>
      </c>
      <c r="X93" s="161">
        <f t="shared" si="134"/>
        <v>1232.4425918327454</v>
      </c>
      <c r="Y93" s="261"/>
    </row>
    <row r="94" spans="1:25" hidden="1" outlineLevel="1">
      <c r="A94" s="95"/>
      <c r="C94" s="32" t="s">
        <v>128</v>
      </c>
      <c r="D94" s="19"/>
      <c r="E94" s="19">
        <f>-$D97*INDEX('DATA (Nominal)'!$B$241:$BX$241,1,MATCH($B$1,'DATA (Nominal)'!$B$1:$BX$1,0))</f>
        <v>10712.42705913954</v>
      </c>
      <c r="F94" s="19"/>
      <c r="G94" s="19"/>
      <c r="H94" s="19"/>
      <c r="I94" s="19"/>
      <c r="J94" s="19"/>
      <c r="K94" s="19"/>
      <c r="L94" s="19"/>
      <c r="M94" s="93"/>
      <c r="N94" s="93"/>
      <c r="O94" s="93"/>
      <c r="P94" s="93"/>
      <c r="Q94" s="93"/>
      <c r="R94" s="93"/>
      <c r="S94" s="93"/>
      <c r="T94" s="93"/>
      <c r="U94" s="93"/>
      <c r="V94" s="93"/>
      <c r="W94" s="93"/>
      <c r="X94" s="161"/>
      <c r="Y94" s="261"/>
    </row>
    <row r="95" spans="1:25" hidden="1" outlineLevel="1">
      <c r="A95" s="95"/>
      <c r="C95" s="33" t="s">
        <v>54</v>
      </c>
      <c r="D95" s="19"/>
      <c r="E95" s="19">
        <f t="shared" ref="E95:X95" si="135">E93*Federal_Tax_Rate-E94</f>
        <v>-11520.753733048141</v>
      </c>
      <c r="F95" s="19">
        <f t="shared" si="135"/>
        <v>-1376.7555957517939</v>
      </c>
      <c r="G95" s="19">
        <f t="shared" si="135"/>
        <v>-759.35666918808295</v>
      </c>
      <c r="H95" s="19">
        <f t="shared" si="135"/>
        <v>-386.4093416908957</v>
      </c>
      <c r="I95" s="19">
        <f t="shared" si="135"/>
        <v>-380.28852802773105</v>
      </c>
      <c r="J95" s="19">
        <f t="shared" si="135"/>
        <v>-98.490933441339578</v>
      </c>
      <c r="K95" s="19">
        <f t="shared" si="135"/>
        <v>180.81584231441931</v>
      </c>
      <c r="L95" s="19">
        <f t="shared" si="135"/>
        <v>185.00211785780232</v>
      </c>
      <c r="M95" s="93">
        <f t="shared" si="135"/>
        <v>189.43304010421886</v>
      </c>
      <c r="N95" s="93">
        <f t="shared" si="135"/>
        <v>194.1222424388794</v>
      </c>
      <c r="O95" s="93">
        <f t="shared" si="135"/>
        <v>199.08410893675952</v>
      </c>
      <c r="P95" s="93">
        <f t="shared" si="135"/>
        <v>204.33381560203142</v>
      </c>
      <c r="Q95" s="93">
        <f t="shared" si="135"/>
        <v>209.8873738731163</v>
      </c>
      <c r="R95" s="93">
        <f t="shared" si="135"/>
        <v>215.76167651787941</v>
      </c>
      <c r="S95" s="93">
        <f t="shared" si="135"/>
        <v>221.97454605033255</v>
      </c>
      <c r="T95" s="93">
        <f t="shared" si="135"/>
        <v>228.54478580743492</v>
      </c>
      <c r="U95" s="93">
        <f t="shared" si="135"/>
        <v>235.4922338321991</v>
      </c>
      <c r="V95" s="93">
        <f t="shared" si="135"/>
        <v>242.83781971735056</v>
      </c>
      <c r="W95" s="93">
        <f t="shared" si="135"/>
        <v>250.60362457226748</v>
      </c>
      <c r="X95" s="161">
        <f t="shared" si="135"/>
        <v>258.81294428487655</v>
      </c>
      <c r="Y95" s="261"/>
    </row>
    <row r="96" spans="1:25" hidden="1" outlineLevel="1">
      <c r="A96" s="95"/>
      <c r="C96" s="33"/>
      <c r="D96" s="19"/>
      <c r="E96" s="19"/>
      <c r="F96" s="19"/>
      <c r="G96" s="19"/>
      <c r="H96" s="19"/>
      <c r="I96" s="19"/>
      <c r="J96" s="19"/>
      <c r="K96" s="19"/>
      <c r="L96" s="19"/>
      <c r="M96" s="93"/>
      <c r="N96" s="93"/>
      <c r="O96" s="93"/>
      <c r="P96" s="93"/>
      <c r="Q96" s="93"/>
      <c r="R96" s="93"/>
      <c r="S96" s="93"/>
      <c r="T96" s="93"/>
      <c r="U96" s="93"/>
      <c r="V96" s="93"/>
      <c r="W96" s="93"/>
      <c r="X96" s="161"/>
      <c r="Y96" s="261"/>
    </row>
    <row r="97" spans="1:25" hidden="1" outlineLevel="1">
      <c r="A97" s="95"/>
      <c r="B97" s="37">
        <f>IRR(D97:Y97,0.1)</f>
        <v>7.5000014077630128E-2</v>
      </c>
      <c r="C97" s="32" t="s">
        <v>55</v>
      </c>
      <c r="D97" s="4">
        <f>-(1+AFUDC!$C$13)*INDEX('DATA (Nominal)'!$B$61:$BX$61,1,MATCH($B$1,'DATA (Nominal)'!$B$1:$BX$1,0))*1000000*'Resource Options'!$E$13/1000</f>
        <v>-26781.067647848849</v>
      </c>
      <c r="E97" s="3">
        <f>E92-E95</f>
        <v>12765.650014439783</v>
      </c>
      <c r="F97" s="19">
        <f t="shared" ref="F97:X97" si="136">F92-F95</f>
        <v>2630.9925696049845</v>
      </c>
      <c r="G97" s="19">
        <f t="shared" si="136"/>
        <v>2023.4307434804687</v>
      </c>
      <c r="H97" s="19">
        <f t="shared" si="136"/>
        <v>1660.8765772737056</v>
      </c>
      <c r="I97" s="19">
        <f t="shared" si="136"/>
        <v>1665.6737860760243</v>
      </c>
      <c r="J97" s="19">
        <f t="shared" si="136"/>
        <v>1395.3371387318132</v>
      </c>
      <c r="K97" s="19">
        <f t="shared" si="136"/>
        <v>1114.5725473125669</v>
      </c>
      <c r="L97" s="19">
        <f t="shared" si="136"/>
        <v>1108.9160125833805</v>
      </c>
      <c r="M97" s="93">
        <f t="shared" si="136"/>
        <v>1103.0025456966434</v>
      </c>
      <c r="N97" s="93">
        <f t="shared" si="136"/>
        <v>1096.8186843125929</v>
      </c>
      <c r="O97" s="93">
        <f t="shared" si="136"/>
        <v>1090.3502288738598</v>
      </c>
      <c r="P97" s="93">
        <f t="shared" si="136"/>
        <v>1083.582201876028</v>
      </c>
      <c r="Q97" s="93">
        <f t="shared" si="136"/>
        <v>1076.4988048884877</v>
      </c>
      <c r="R97" s="93">
        <f t="shared" si="136"/>
        <v>1069.083373201524</v>
      </c>
      <c r="S97" s="93">
        <f t="shared" si="136"/>
        <v>1061.3183279687303</v>
      </c>
      <c r="T97" s="93">
        <f t="shared" si="136"/>
        <v>1053.1851257066464</v>
      </c>
      <c r="U97" s="93">
        <f t="shared" si="136"/>
        <v>1044.6642050058942</v>
      </c>
      <c r="V97" s="93">
        <f t="shared" si="136"/>
        <v>1035.7349303000765</v>
      </c>
      <c r="W97" s="93">
        <f t="shared" si="136"/>
        <v>1026.3755325302241</v>
      </c>
      <c r="X97" s="161">
        <f t="shared" si="136"/>
        <v>1016.5630465336521</v>
      </c>
      <c r="Y97" s="261">
        <f>D97*-0.3</f>
        <v>8034.3202943546548</v>
      </c>
    </row>
    <row r="98" spans="1:25" hidden="1" outlineLevel="1">
      <c r="A98" s="95"/>
      <c r="B98" s="37">
        <f>IRR(D98:Y98,0.1)</f>
        <v>0.10740684227643227</v>
      </c>
      <c r="C98" s="32" t="s">
        <v>56</v>
      </c>
      <c r="D98" s="6">
        <f>-D113</f>
        <v>-3142.0493974093947</v>
      </c>
      <c r="E98" s="3">
        <f t="shared" ref="E98:X98" si="137">E97-E100-E102-E109-E94</f>
        <v>273.5981869992811</v>
      </c>
      <c r="F98" s="19">
        <f t="shared" si="137"/>
        <v>277.71733228709854</v>
      </c>
      <c r="G98" s="19">
        <f t="shared" si="137"/>
        <v>282.04933978063343</v>
      </c>
      <c r="H98" s="19">
        <f t="shared" si="137"/>
        <v>286.63147374470054</v>
      </c>
      <c r="I98" s="19">
        <f t="shared" si="137"/>
        <v>291.42868254701921</v>
      </c>
      <c r="J98" s="19">
        <f t="shared" si="137"/>
        <v>296.44426033093083</v>
      </c>
      <c r="K98" s="19">
        <f t="shared" si="137"/>
        <v>291.03189403980736</v>
      </c>
      <c r="L98" s="19">
        <f t="shared" si="137"/>
        <v>285.37535931062092</v>
      </c>
      <c r="M98" s="93">
        <f t="shared" si="137"/>
        <v>279.4618924238838</v>
      </c>
      <c r="N98" s="93">
        <f t="shared" si="137"/>
        <v>273.27803103983331</v>
      </c>
      <c r="O98" s="93">
        <f t="shared" si="137"/>
        <v>266.80957560110011</v>
      </c>
      <c r="P98" s="93">
        <f t="shared" si="137"/>
        <v>260.04154860326832</v>
      </c>
      <c r="Q98" s="93">
        <f t="shared" si="137"/>
        <v>252.95815161572796</v>
      </c>
      <c r="R98" s="93">
        <f t="shared" si="137"/>
        <v>245.5427199287642</v>
      </c>
      <c r="S98" s="93">
        <f t="shared" si="137"/>
        <v>237.77767469597063</v>
      </c>
      <c r="T98" s="93">
        <f t="shared" si="137"/>
        <v>229.64447243388679</v>
      </c>
      <c r="U98" s="93">
        <f t="shared" si="137"/>
        <v>221.1235517331346</v>
      </c>
      <c r="V98" s="93">
        <f t="shared" si="137"/>
        <v>212.19427702731684</v>
      </c>
      <c r="W98" s="93">
        <f t="shared" si="137"/>
        <v>202.83487925746442</v>
      </c>
      <c r="X98" s="161">
        <f t="shared" si="137"/>
        <v>193.0223932608925</v>
      </c>
      <c r="Y98" s="261">
        <f>Y97</f>
        <v>8034.3202943546548</v>
      </c>
    </row>
    <row r="99" spans="1:25" hidden="1" outlineLevel="1">
      <c r="A99" s="95"/>
      <c r="B99" s="21"/>
      <c r="C99" s="32"/>
      <c r="D99" s="6"/>
      <c r="E99" s="19"/>
      <c r="F99" s="19"/>
      <c r="G99" s="19"/>
      <c r="H99" s="19"/>
      <c r="I99" s="19"/>
      <c r="J99" s="19"/>
      <c r="K99" s="19"/>
      <c r="L99" s="19"/>
      <c r="M99" s="93"/>
      <c r="N99" s="93"/>
      <c r="O99" s="93"/>
      <c r="P99" s="93"/>
      <c r="Q99" s="93"/>
      <c r="R99" s="93"/>
      <c r="S99" s="93"/>
      <c r="T99" s="93"/>
      <c r="U99" s="93"/>
      <c r="V99" s="93"/>
      <c r="W99" s="93"/>
      <c r="X99" s="161"/>
      <c r="Y99" s="261"/>
    </row>
    <row r="100" spans="1:25" hidden="1" outlineLevel="1">
      <c r="A100" s="95"/>
      <c r="B100" s="15"/>
      <c r="C100" s="33" t="s">
        <v>57</v>
      </c>
      <c r="D100" s="19"/>
      <c r="E100" s="19">
        <f t="shared" ref="E100:X100" si="138">D103*Debt_Rate</f>
        <v>541.28941891734564</v>
      </c>
      <c r="F100" s="19">
        <f t="shared" si="138"/>
        <v>525.76560102779797</v>
      </c>
      <c r="G100" s="19">
        <f t="shared" si="138"/>
        <v>509.38797315432504</v>
      </c>
      <c r="H100" s="19">
        <f t="shared" si="138"/>
        <v>492.10957574781105</v>
      </c>
      <c r="I100" s="19">
        <f t="shared" si="138"/>
        <v>473.88086648393892</v>
      </c>
      <c r="J100" s="19">
        <f t="shared" si="138"/>
        <v>454.64957821055373</v>
      </c>
      <c r="K100" s="19">
        <f t="shared" si="138"/>
        <v>434.36056908213237</v>
      </c>
      <c r="L100" s="19">
        <f t="shared" si="138"/>
        <v>412.95566445164792</v>
      </c>
      <c r="M100" s="93">
        <f t="shared" si="138"/>
        <v>390.37349006648674</v>
      </c>
      <c r="N100" s="93">
        <f t="shared" si="138"/>
        <v>366.54929609014175</v>
      </c>
      <c r="O100" s="93">
        <f t="shared" si="138"/>
        <v>341.41477144509776</v>
      </c>
      <c r="P100" s="93">
        <f t="shared" si="138"/>
        <v>314.89784794457637</v>
      </c>
      <c r="Q100" s="93">
        <f t="shared" si="138"/>
        <v>286.92249365152628</v>
      </c>
      <c r="R100" s="93">
        <f t="shared" si="138"/>
        <v>257.4084948723584</v>
      </c>
      <c r="S100" s="93">
        <f t="shared" si="138"/>
        <v>226.27122616033634</v>
      </c>
      <c r="T100" s="93">
        <f t="shared" si="138"/>
        <v>193.42140766915304</v>
      </c>
      <c r="U100" s="93">
        <f t="shared" si="138"/>
        <v>158.7648491609547</v>
      </c>
      <c r="V100" s="93">
        <f t="shared" si="138"/>
        <v>122.20217993480541</v>
      </c>
      <c r="W100" s="93">
        <f t="shared" si="138"/>
        <v>83.62856390121793</v>
      </c>
      <c r="X100" s="161">
        <f t="shared" si="138"/>
        <v>42.933398985783136</v>
      </c>
      <c r="Y100" s="261"/>
    </row>
    <row r="101" spans="1:25" hidden="1" outlineLevel="1">
      <c r="A101" s="95"/>
      <c r="B101" s="15"/>
      <c r="C101" s="33" t="s">
        <v>58</v>
      </c>
      <c r="D101" s="19"/>
      <c r="E101" s="19">
        <f t="shared" ref="E101:X101" si="139">-PMT(Debt_Rate,20,$D112)</f>
        <v>823.54065327275964</v>
      </c>
      <c r="F101" s="19">
        <f t="shared" si="139"/>
        <v>823.54065327275964</v>
      </c>
      <c r="G101" s="19">
        <f t="shared" si="139"/>
        <v>823.54065327275964</v>
      </c>
      <c r="H101" s="19">
        <f t="shared" si="139"/>
        <v>823.54065327275964</v>
      </c>
      <c r="I101" s="19">
        <f t="shared" si="139"/>
        <v>823.54065327275964</v>
      </c>
      <c r="J101" s="19">
        <f t="shared" si="139"/>
        <v>823.54065327275964</v>
      </c>
      <c r="K101" s="19">
        <f t="shared" si="139"/>
        <v>823.54065327275964</v>
      </c>
      <c r="L101" s="19">
        <f t="shared" si="139"/>
        <v>823.54065327275964</v>
      </c>
      <c r="M101" s="93">
        <f t="shared" si="139"/>
        <v>823.54065327275964</v>
      </c>
      <c r="N101" s="93">
        <f t="shared" si="139"/>
        <v>823.54065327275964</v>
      </c>
      <c r="O101" s="93">
        <f t="shared" si="139"/>
        <v>823.54065327275964</v>
      </c>
      <c r="P101" s="93">
        <f t="shared" si="139"/>
        <v>823.54065327275964</v>
      </c>
      <c r="Q101" s="93">
        <f t="shared" si="139"/>
        <v>823.54065327275964</v>
      </c>
      <c r="R101" s="93">
        <f t="shared" si="139"/>
        <v>823.54065327275964</v>
      </c>
      <c r="S101" s="93">
        <f t="shared" si="139"/>
        <v>823.54065327275964</v>
      </c>
      <c r="T101" s="93">
        <f t="shared" si="139"/>
        <v>823.54065327275964</v>
      </c>
      <c r="U101" s="93">
        <f t="shared" si="139"/>
        <v>823.54065327275964</v>
      </c>
      <c r="V101" s="93">
        <f t="shared" si="139"/>
        <v>823.54065327275964</v>
      </c>
      <c r="W101" s="93">
        <f t="shared" si="139"/>
        <v>823.54065327275964</v>
      </c>
      <c r="X101" s="161">
        <f t="shared" si="139"/>
        <v>823.54065327275964</v>
      </c>
      <c r="Y101" s="261"/>
    </row>
    <row r="102" spans="1:25" hidden="1" outlineLevel="1">
      <c r="A102" s="95"/>
      <c r="B102" s="15"/>
      <c r="C102" s="33" t="s">
        <v>59</v>
      </c>
      <c r="D102" s="19"/>
      <c r="E102" s="3">
        <f>E101-E100</f>
        <v>282.251234355414</v>
      </c>
      <c r="F102" s="19">
        <f t="shared" ref="F102" si="140">F101-F100</f>
        <v>297.77505224496167</v>
      </c>
      <c r="G102" s="19">
        <f t="shared" ref="G102" si="141">G101-G100</f>
        <v>314.1526801184346</v>
      </c>
      <c r="H102" s="19">
        <f t="shared" ref="H102" si="142">H101-H100</f>
        <v>331.43107752494859</v>
      </c>
      <c r="I102" s="19">
        <f t="shared" ref="I102" si="143">I101-I100</f>
        <v>349.65978678882072</v>
      </c>
      <c r="J102" s="19">
        <f t="shared" ref="J102" si="144">J101-J100</f>
        <v>368.89107506220591</v>
      </c>
      <c r="K102" s="19">
        <f t="shared" ref="K102" si="145">K101-K100</f>
        <v>389.18008419062727</v>
      </c>
      <c r="L102" s="19">
        <f t="shared" ref="L102" si="146">L101-L100</f>
        <v>410.58498882111172</v>
      </c>
      <c r="M102" s="93">
        <f t="shared" ref="M102" si="147">M101-M100</f>
        <v>433.1671632062729</v>
      </c>
      <c r="N102" s="93">
        <f t="shared" ref="N102" si="148">N101-N100</f>
        <v>456.99135718261789</v>
      </c>
      <c r="O102" s="93">
        <f t="shared" ref="O102" si="149">O101-O100</f>
        <v>482.12588182766189</v>
      </c>
      <c r="P102" s="93">
        <f t="shared" ref="P102" si="150">P101-P100</f>
        <v>508.64280532818327</v>
      </c>
      <c r="Q102" s="93">
        <f t="shared" ref="Q102" si="151">Q101-Q100</f>
        <v>536.61815962123342</v>
      </c>
      <c r="R102" s="93">
        <f t="shared" ref="R102" si="152">R101-R100</f>
        <v>566.13215840040129</v>
      </c>
      <c r="S102" s="93">
        <f t="shared" ref="S102" si="153">S101-S100</f>
        <v>597.26942711242327</v>
      </c>
      <c r="T102" s="93">
        <f t="shared" ref="T102" si="154">T101-T100</f>
        <v>630.1192456036066</v>
      </c>
      <c r="U102" s="93">
        <f t="shared" ref="U102" si="155">U101-U100</f>
        <v>664.77580411180497</v>
      </c>
      <c r="V102" s="93">
        <f t="shared" ref="V102" si="156">V101-V100</f>
        <v>701.33847333795427</v>
      </c>
      <c r="W102" s="93">
        <f t="shared" ref="W102" si="157">W101-W100</f>
        <v>739.9120893715417</v>
      </c>
      <c r="X102" s="161">
        <f t="shared" ref="X102" si="158">X101-X100</f>
        <v>780.60725428697651</v>
      </c>
      <c r="Y102" s="261"/>
    </row>
    <row r="103" spans="1:25" hidden="1" outlineLevel="1">
      <c r="A103" s="95"/>
      <c r="B103" s="15"/>
      <c r="C103" s="33" t="s">
        <v>60</v>
      </c>
      <c r="D103" s="19">
        <f>D112</f>
        <v>9841.6257984971944</v>
      </c>
      <c r="E103" s="19">
        <f>D103-E102</f>
        <v>9559.3745641417809</v>
      </c>
      <c r="F103" s="19">
        <f>E103-F102</f>
        <v>9261.5995118968185</v>
      </c>
      <c r="G103" s="19">
        <f t="shared" ref="G103" si="159">F103-G102</f>
        <v>8947.4468317783831</v>
      </c>
      <c r="H103" s="19">
        <f t="shared" ref="H103" si="160">G103-H102</f>
        <v>8616.0157542534344</v>
      </c>
      <c r="I103" s="19">
        <f t="shared" ref="I103" si="161">H103-I102</f>
        <v>8266.3559674646131</v>
      </c>
      <c r="J103" s="19">
        <f t="shared" ref="J103" si="162">I103-J102</f>
        <v>7897.4648924024068</v>
      </c>
      <c r="K103" s="19">
        <f t="shared" ref="K103" si="163">J103-K102</f>
        <v>7508.2848082117798</v>
      </c>
      <c r="L103" s="19">
        <f t="shared" ref="L103" si="164">K103-L102</f>
        <v>7097.6998193906684</v>
      </c>
      <c r="M103" s="93">
        <f t="shared" ref="M103" si="165">L103-M102</f>
        <v>6664.5326561843958</v>
      </c>
      <c r="N103" s="93">
        <f t="shared" ref="N103" si="166">M103-N102</f>
        <v>6207.5412990017776</v>
      </c>
      <c r="O103" s="93">
        <f t="shared" ref="O103" si="167">N103-O102</f>
        <v>5725.4154171741156</v>
      </c>
      <c r="P103" s="93">
        <f t="shared" ref="P103" si="168">O103-P102</f>
        <v>5216.7726118459323</v>
      </c>
      <c r="Q103" s="93">
        <f t="shared" ref="Q103" si="169">P103-Q102</f>
        <v>4680.1544522246986</v>
      </c>
      <c r="R103" s="93">
        <f t="shared" ref="R103" si="170">Q103-R102</f>
        <v>4114.0222938242969</v>
      </c>
      <c r="S103" s="93">
        <f t="shared" ref="S103" si="171">R103-S102</f>
        <v>3516.7528667118736</v>
      </c>
      <c r="T103" s="93">
        <f t="shared" ref="T103" si="172">S103-T102</f>
        <v>2886.6336211082671</v>
      </c>
      <c r="U103" s="93">
        <f t="shared" ref="U103" si="173">T103-U102</f>
        <v>2221.8578169964621</v>
      </c>
      <c r="V103" s="93">
        <f t="shared" ref="V103" si="174">U103-V102</f>
        <v>1520.5193436585078</v>
      </c>
      <c r="W103" s="93">
        <f t="shared" ref="W103" si="175">V103-W102</f>
        <v>780.60725428696605</v>
      </c>
      <c r="X103" s="161">
        <f t="shared" ref="X103" si="176">W103-X102</f>
        <v>-1.0459189070388675E-11</v>
      </c>
      <c r="Y103" s="261"/>
    </row>
    <row r="104" spans="1:25" hidden="1" outlineLevel="1">
      <c r="A104" s="95"/>
      <c r="B104" s="15"/>
      <c r="C104" s="32"/>
      <c r="D104" s="19"/>
      <c r="E104" s="19"/>
      <c r="F104" s="19"/>
      <c r="G104" s="19"/>
      <c r="H104" s="19"/>
      <c r="I104" s="19"/>
      <c r="J104" s="19"/>
      <c r="K104" s="19"/>
      <c r="L104" s="19"/>
      <c r="M104" s="93"/>
      <c r="N104" s="93"/>
      <c r="O104" s="93"/>
      <c r="P104" s="93"/>
      <c r="Q104" s="93"/>
      <c r="R104" s="93"/>
      <c r="S104" s="93"/>
      <c r="T104" s="93"/>
      <c r="U104" s="93"/>
      <c r="V104" s="93"/>
      <c r="W104" s="93"/>
      <c r="X104" s="161"/>
      <c r="Y104" s="261"/>
    </row>
    <row r="105" spans="1:25" hidden="1" outlineLevel="1">
      <c r="A105" s="95"/>
      <c r="B105" s="15"/>
      <c r="C105" s="33" t="s">
        <v>61</v>
      </c>
      <c r="D105" s="19"/>
      <c r="E105" s="19">
        <f t="shared" ref="E105:X105" si="177">-$D97/20</f>
        <v>1339.0533823924425</v>
      </c>
      <c r="F105" s="19">
        <f t="shared" si="177"/>
        <v>1339.0533823924425</v>
      </c>
      <c r="G105" s="19">
        <f t="shared" si="177"/>
        <v>1339.0533823924425</v>
      </c>
      <c r="H105" s="19">
        <f t="shared" si="177"/>
        <v>1339.0533823924425</v>
      </c>
      <c r="I105" s="19">
        <f t="shared" si="177"/>
        <v>1339.0533823924425</v>
      </c>
      <c r="J105" s="19">
        <f t="shared" si="177"/>
        <v>1339.0533823924425</v>
      </c>
      <c r="K105" s="19">
        <f t="shared" si="177"/>
        <v>1339.0533823924425</v>
      </c>
      <c r="L105" s="19">
        <f t="shared" si="177"/>
        <v>1339.0533823924425</v>
      </c>
      <c r="M105" s="93">
        <f t="shared" si="177"/>
        <v>1339.0533823924425</v>
      </c>
      <c r="N105" s="93">
        <f t="shared" si="177"/>
        <v>1339.0533823924425</v>
      </c>
      <c r="O105" s="93">
        <f t="shared" si="177"/>
        <v>1339.0533823924425</v>
      </c>
      <c r="P105" s="93">
        <f t="shared" si="177"/>
        <v>1339.0533823924425</v>
      </c>
      <c r="Q105" s="93">
        <f t="shared" si="177"/>
        <v>1339.0533823924425</v>
      </c>
      <c r="R105" s="93">
        <f t="shared" si="177"/>
        <v>1339.0533823924425</v>
      </c>
      <c r="S105" s="93">
        <f t="shared" si="177"/>
        <v>1339.0533823924425</v>
      </c>
      <c r="T105" s="93">
        <f t="shared" si="177"/>
        <v>1339.0533823924425</v>
      </c>
      <c r="U105" s="93">
        <f t="shared" si="177"/>
        <v>1339.0533823924425</v>
      </c>
      <c r="V105" s="93">
        <f t="shared" si="177"/>
        <v>1339.0533823924425</v>
      </c>
      <c r="W105" s="93">
        <f t="shared" si="177"/>
        <v>1339.0533823924425</v>
      </c>
      <c r="X105" s="161">
        <f t="shared" si="177"/>
        <v>1339.0533823924425</v>
      </c>
      <c r="Y105" s="261"/>
    </row>
    <row r="106" spans="1:25" hidden="1" outlineLevel="1">
      <c r="A106" s="95"/>
      <c r="B106" s="15"/>
      <c r="C106" s="32" t="s">
        <v>62</v>
      </c>
      <c r="D106" s="19"/>
      <c r="E106" s="19">
        <f>SUM($E105:E105)</f>
        <v>1339.0533823924425</v>
      </c>
      <c r="F106" s="19">
        <f>SUM($E105:F105)</f>
        <v>2678.1067647848849</v>
      </c>
      <c r="G106" s="19">
        <f>SUM($E105:G105)</f>
        <v>4017.1601471773274</v>
      </c>
      <c r="H106" s="19">
        <f>SUM($E105:H105)</f>
        <v>5356.2135295697699</v>
      </c>
      <c r="I106" s="19">
        <f>SUM($E105:I105)</f>
        <v>6695.2669119622124</v>
      </c>
      <c r="J106" s="19">
        <f>SUM($E105:J105)</f>
        <v>8034.3202943546548</v>
      </c>
      <c r="K106" s="19">
        <f>SUM($E105:K105)</f>
        <v>9373.3736767470982</v>
      </c>
      <c r="L106" s="19">
        <f>SUM($E105:L105)</f>
        <v>10712.42705913954</v>
      </c>
      <c r="M106" s="93">
        <f>SUM($E105:M105)</f>
        <v>12051.480441531981</v>
      </c>
      <c r="N106" s="93">
        <f>SUM($E105:N105)</f>
        <v>13390.533823924423</v>
      </c>
      <c r="O106" s="93">
        <f>SUM($E105:O105)</f>
        <v>14729.587206316864</v>
      </c>
      <c r="P106" s="93">
        <f>SUM($E105:P105)</f>
        <v>16068.640588709306</v>
      </c>
      <c r="Q106" s="93">
        <f>SUM($E105:Q105)</f>
        <v>17407.693971101748</v>
      </c>
      <c r="R106" s="93">
        <f>SUM($E105:R105)</f>
        <v>18746.747353494189</v>
      </c>
      <c r="S106" s="93">
        <f>SUM($E105:S105)</f>
        <v>20085.800735886631</v>
      </c>
      <c r="T106" s="93">
        <f>SUM($E105:T105)</f>
        <v>21424.854118279072</v>
      </c>
      <c r="U106" s="93">
        <f>SUM($E105:U105)</f>
        <v>22763.907500671514</v>
      </c>
      <c r="V106" s="93">
        <f>SUM($E105:V105)</f>
        <v>24102.960883063955</v>
      </c>
      <c r="W106" s="93">
        <f>SUM($E105:W105)</f>
        <v>25442.014265456397</v>
      </c>
      <c r="X106" s="161">
        <f>SUM($E105:X105)</f>
        <v>26781.067647848839</v>
      </c>
      <c r="Y106" s="261"/>
    </row>
    <row r="107" spans="1:25" hidden="1" outlineLevel="1">
      <c r="A107" s="95"/>
      <c r="B107" s="15"/>
      <c r="C107" s="32" t="s">
        <v>63</v>
      </c>
      <c r="D107" s="19"/>
      <c r="E107" s="19">
        <f t="shared" ref="E107" si="178">-$D97-E106</f>
        <v>25442.014265456408</v>
      </c>
      <c r="F107" s="19">
        <f t="shared" ref="F107" si="179">-$D97-F106</f>
        <v>24102.960883063963</v>
      </c>
      <c r="G107" s="19">
        <f t="shared" ref="G107" si="180">-$D97-G106</f>
        <v>22763.907500671521</v>
      </c>
      <c r="H107" s="3">
        <f>-$D97-H106</f>
        <v>21424.85411827908</v>
      </c>
      <c r="I107" s="19">
        <f t="shared" ref="I107" si="181">-$D97-I106</f>
        <v>20085.800735886638</v>
      </c>
      <c r="J107" s="19">
        <f t="shared" ref="J107" si="182">-$D97-J106</f>
        <v>18746.747353494196</v>
      </c>
      <c r="K107" s="19">
        <f t="shared" ref="K107" si="183">-$D97-K106</f>
        <v>17407.693971101751</v>
      </c>
      <c r="L107" s="19">
        <f t="shared" ref="L107" si="184">-$D97-L106</f>
        <v>16068.64058870931</v>
      </c>
      <c r="M107" s="93">
        <f t="shared" ref="M107" si="185">-$D97-M106</f>
        <v>14729.587206316868</v>
      </c>
      <c r="N107" s="93">
        <f t="shared" ref="N107" si="186">-$D97-N106</f>
        <v>13390.533823924427</v>
      </c>
      <c r="O107" s="93">
        <f t="shared" ref="O107" si="187">-$D97-O106</f>
        <v>12051.480441531985</v>
      </c>
      <c r="P107" s="93">
        <f t="shared" ref="P107" si="188">-$D97-P106</f>
        <v>10712.427059139543</v>
      </c>
      <c r="Q107" s="93">
        <f t="shared" ref="Q107" si="189">-$D97-Q106</f>
        <v>9373.3736767471019</v>
      </c>
      <c r="R107" s="93">
        <f t="shared" ref="R107" si="190">-$D97-R106</f>
        <v>8034.3202943546603</v>
      </c>
      <c r="S107" s="93">
        <f t="shared" ref="S107" si="191">-$D97-S106</f>
        <v>6695.2669119622187</v>
      </c>
      <c r="T107" s="93">
        <f t="shared" ref="T107" si="192">-$D97-T106</f>
        <v>5356.2135295697772</v>
      </c>
      <c r="U107" s="93">
        <f t="shared" ref="U107" si="193">-$D97-U106</f>
        <v>4017.1601471773356</v>
      </c>
      <c r="V107" s="93">
        <f t="shared" ref="V107" si="194">-$D97-V106</f>
        <v>2678.106764784894</v>
      </c>
      <c r="W107" s="93">
        <f t="shared" ref="W107" si="195">-$D97-W106</f>
        <v>1339.0533823924525</v>
      </c>
      <c r="X107" s="161">
        <f t="shared" ref="X107" si="196">-$D97-X106</f>
        <v>0</v>
      </c>
      <c r="Y107" s="261"/>
    </row>
    <row r="108" spans="1:25" hidden="1" outlineLevel="1">
      <c r="A108" s="95"/>
      <c r="B108" s="15"/>
      <c r="C108" s="33" t="s">
        <v>65</v>
      </c>
      <c r="D108" s="19"/>
      <c r="E108" s="19">
        <f>-$D97*Assumptions!J$13*INDEX('DATA (Nominal)'!$B$343:$BX$343,1,MATCH($B$1,'DATA (Nominal)'!$B$1:$BX$1,0))</f>
        <v>4552.7815001343042</v>
      </c>
      <c r="F108" s="19">
        <f>-$D97*Assumptions!K$13*INDEX('DATA (Nominal)'!$B$343:$BX$343,1,MATCH($B$1,'DATA (Nominal)'!$B$1:$BX$1,0))</f>
        <v>7284.4504002148878</v>
      </c>
      <c r="G108" s="19">
        <f>-$D97*Assumptions!L$13*INDEX('DATA (Nominal)'!$B$343:$BX$343,1,MATCH($B$1,'DATA (Nominal)'!$B$1:$BX$1,0))</f>
        <v>4370.6702401289322</v>
      </c>
      <c r="H108" s="19">
        <f>-$D97*Assumptions!M$13*INDEX('DATA (Nominal)'!$B$343:$BX$343,1,MATCH($B$1,'DATA (Nominal)'!$B$1:$BX$1,0))</f>
        <v>2622.4021440773595</v>
      </c>
      <c r="I108" s="19">
        <f>-$D97*Assumptions!N$13*INDEX('DATA (Nominal)'!$B$343:$BX$343,1,MATCH($B$1,'DATA (Nominal)'!$B$1:$BX$1,0))</f>
        <v>2622.4021440773595</v>
      </c>
      <c r="J108" s="19">
        <f>-$D97*Assumptions!O$13*INDEX('DATA (Nominal)'!$B$343:$BX$343,1,MATCH($B$1,'DATA (Nominal)'!$B$1:$BX$1,0))</f>
        <v>1311.2010720386797</v>
      </c>
      <c r="K108" s="19">
        <f>-$D97*Assumptions!P$13*INDEX('DATA (Nominal)'!$B$343:$BX$343,1,MATCH($B$1,'DATA (Nominal)'!$B$1:$BX$1,0))</f>
        <v>0</v>
      </c>
      <c r="L108" s="19">
        <f>-$D97*Assumptions!Q$13*INDEX('DATA (Nominal)'!$B$343:$BX$343,1,MATCH($B$1,'DATA (Nominal)'!$B$1:$BX$1,0))</f>
        <v>0</v>
      </c>
      <c r="M108" s="93">
        <f>-$D97*Assumptions!R$13*INDEX('DATA (Nominal)'!$B$343:$BX$343,1,MATCH($B$1,'DATA (Nominal)'!$B$1:$BX$1,0))</f>
        <v>0</v>
      </c>
      <c r="N108" s="93">
        <f>-$D97*Assumptions!S$13*INDEX('DATA (Nominal)'!$B$343:$BX$343,1,MATCH($B$1,'DATA (Nominal)'!$B$1:$BX$1,0))</f>
        <v>0</v>
      </c>
      <c r="O108" s="93">
        <f>-$D97*Assumptions!T$13*INDEX('DATA (Nominal)'!$B$343:$BX$343,1,MATCH($B$1,'DATA (Nominal)'!$B$1:$BX$1,0))</f>
        <v>0</v>
      </c>
      <c r="P108" s="93">
        <f>-$D97*Assumptions!U$13*INDEX('DATA (Nominal)'!$B$343:$BX$343,1,MATCH($B$1,'DATA (Nominal)'!$B$1:$BX$1,0))</f>
        <v>0</v>
      </c>
      <c r="Q108" s="93">
        <f>-$D97*Assumptions!V$13*INDEX('DATA (Nominal)'!$B$343:$BX$343,1,MATCH($B$1,'DATA (Nominal)'!$B$1:$BX$1,0))</f>
        <v>0</v>
      </c>
      <c r="R108" s="93">
        <f>-$D97*Assumptions!W$13*INDEX('DATA (Nominal)'!$B$343:$BX$343,1,MATCH($B$1,'DATA (Nominal)'!$B$1:$BX$1,0))</f>
        <v>0</v>
      </c>
      <c r="S108" s="93">
        <f>-$D97*Assumptions!X$13*INDEX('DATA (Nominal)'!$B$343:$BX$343,1,MATCH($B$1,'DATA (Nominal)'!$B$1:$BX$1,0))</f>
        <v>0</v>
      </c>
      <c r="T108" s="93">
        <f>-$D97*Assumptions!Y$13*INDEX('DATA (Nominal)'!$B$343:$BX$343,1,MATCH($B$1,'DATA (Nominal)'!$B$1:$BX$1,0))</f>
        <v>0</v>
      </c>
      <c r="U108" s="93">
        <f>-$D97*Assumptions!Z$13*INDEX('DATA (Nominal)'!$B$343:$BX$343,1,MATCH($B$1,'DATA (Nominal)'!$B$1:$BX$1,0))</f>
        <v>0</v>
      </c>
      <c r="V108" s="93">
        <f>-$D97*Assumptions!AA$13*INDEX('DATA (Nominal)'!$B$343:$BX$343,1,MATCH($B$1,'DATA (Nominal)'!$B$1:$BX$1,0))</f>
        <v>0</v>
      </c>
      <c r="W108" s="93">
        <f>-$D97*Assumptions!AB$13*INDEX('DATA (Nominal)'!$B$343:$BX$343,1,MATCH($B$1,'DATA (Nominal)'!$B$1:$BX$1,0))</f>
        <v>0</v>
      </c>
      <c r="X108" s="455">
        <f>-$D97*Assumptions!AC$13*INDEX('DATA (Nominal)'!$B$343:$BX$343,1,MATCH($B$1,'DATA (Nominal)'!$B$1:$BX$1,0))</f>
        <v>0</v>
      </c>
      <c r="Y108" s="261"/>
    </row>
    <row r="109" spans="1:25" ht="15.75" hidden="1" outlineLevel="1" thickBot="1">
      <c r="A109" s="95"/>
      <c r="B109" s="15"/>
      <c r="C109" s="34" t="s">
        <v>66</v>
      </c>
      <c r="D109" s="7"/>
      <c r="E109" s="7">
        <f t="shared" ref="E109:X109" si="197">E108*Federal_Tax_Rate</f>
        <v>956.08411502820388</v>
      </c>
      <c r="F109" s="7">
        <f t="shared" si="197"/>
        <v>1529.7345840451264</v>
      </c>
      <c r="G109" s="7">
        <f t="shared" si="197"/>
        <v>917.8407504270757</v>
      </c>
      <c r="H109" s="7">
        <f t="shared" si="197"/>
        <v>550.70445025624542</v>
      </c>
      <c r="I109" s="7">
        <f t="shared" si="197"/>
        <v>550.70445025624542</v>
      </c>
      <c r="J109" s="7">
        <f t="shared" si="197"/>
        <v>275.35222512812271</v>
      </c>
      <c r="K109" s="7">
        <f t="shared" si="197"/>
        <v>0</v>
      </c>
      <c r="L109" s="7">
        <f t="shared" si="197"/>
        <v>0</v>
      </c>
      <c r="M109" s="456">
        <f t="shared" si="197"/>
        <v>0</v>
      </c>
      <c r="N109" s="456">
        <f t="shared" si="197"/>
        <v>0</v>
      </c>
      <c r="O109" s="456">
        <f t="shared" si="197"/>
        <v>0</v>
      </c>
      <c r="P109" s="456">
        <f t="shared" si="197"/>
        <v>0</v>
      </c>
      <c r="Q109" s="456">
        <f t="shared" si="197"/>
        <v>0</v>
      </c>
      <c r="R109" s="456">
        <f t="shared" si="197"/>
        <v>0</v>
      </c>
      <c r="S109" s="456">
        <f t="shared" si="197"/>
        <v>0</v>
      </c>
      <c r="T109" s="456">
        <f t="shared" si="197"/>
        <v>0</v>
      </c>
      <c r="U109" s="456">
        <f t="shared" si="197"/>
        <v>0</v>
      </c>
      <c r="V109" s="456">
        <f t="shared" si="197"/>
        <v>0</v>
      </c>
      <c r="W109" s="456">
        <f t="shared" si="197"/>
        <v>0</v>
      </c>
      <c r="X109" s="457">
        <f t="shared" si="197"/>
        <v>0</v>
      </c>
      <c r="Y109" s="261"/>
    </row>
    <row r="110" spans="1:25" hidden="1" outlineLevel="1">
      <c r="A110" s="95"/>
      <c r="B110" s="15"/>
      <c r="C110" s="35" t="s">
        <v>67</v>
      </c>
      <c r="D110" s="8">
        <f>NPV(Tax_Equity_Rate,E109:X109)</f>
        <v>3878.4785082945391</v>
      </c>
      <c r="E110" s="9">
        <f>D110/D114</f>
        <v>0.14482165383746651</v>
      </c>
      <c r="F110" s="3"/>
      <c r="G110" s="3"/>
      <c r="H110" s="3"/>
      <c r="I110" s="3"/>
      <c r="J110" s="3"/>
      <c r="K110" s="3"/>
      <c r="L110" s="3"/>
      <c r="M110" s="261"/>
      <c r="N110" s="261"/>
      <c r="O110" s="261"/>
      <c r="P110" s="261"/>
      <c r="Q110" s="261"/>
      <c r="R110" s="261"/>
      <c r="S110" s="261"/>
      <c r="T110" s="261"/>
      <c r="U110" s="261"/>
      <c r="V110" s="261"/>
      <c r="W110" s="261"/>
      <c r="X110" s="261"/>
      <c r="Y110" s="261"/>
    </row>
    <row r="111" spans="1:25" hidden="1" outlineLevel="1">
      <c r="A111" s="95"/>
      <c r="B111" s="15"/>
      <c r="C111" s="32" t="s">
        <v>129</v>
      </c>
      <c r="D111" s="10">
        <f>NPV(Tax_Equity_Rate,E94:X94)</f>
        <v>9918.9139436477217</v>
      </c>
      <c r="E111" s="11">
        <f>D111/D114</f>
        <v>0.37037037037037035</v>
      </c>
    </row>
    <row r="112" spans="1:25" hidden="1" outlineLevel="1">
      <c r="A112" s="95"/>
      <c r="B112" s="22">
        <f>Assumptions!F13</f>
        <v>0.75800000000000001</v>
      </c>
      <c r="C112" s="32" t="s">
        <v>68</v>
      </c>
      <c r="D112" s="10">
        <f>(D114-D110-D111)*$B112</f>
        <v>9841.6257984971944</v>
      </c>
      <c r="E112" s="11">
        <f>D112/D114</f>
        <v>0.36748444565045968</v>
      </c>
    </row>
    <row r="113" spans="1:25" hidden="1" outlineLevel="1">
      <c r="A113" s="95"/>
      <c r="B113" s="22">
        <f>1-B112</f>
        <v>0.24199999999999999</v>
      </c>
      <c r="C113" s="32" t="s">
        <v>69</v>
      </c>
      <c r="D113" s="10">
        <f>(D114-D110-D111)*$B113</f>
        <v>3142.0493974093947</v>
      </c>
      <c r="E113" s="11">
        <f>D113/D114</f>
        <v>0.11732353014170349</v>
      </c>
    </row>
    <row r="114" spans="1:25" hidden="1" outlineLevel="1">
      <c r="A114" s="95"/>
      <c r="C114" s="32" t="s">
        <v>70</v>
      </c>
      <c r="D114" s="10">
        <f>-D97</f>
        <v>26781.067647848849</v>
      </c>
      <c r="E114" s="12"/>
    </row>
    <row r="115" spans="1:25" ht="15.75" hidden="1" outlineLevel="1" thickBot="1">
      <c r="A115" s="95"/>
      <c r="C115" s="34" t="s">
        <v>71</v>
      </c>
      <c r="D115" s="13">
        <f>SUM(D110:D113)-D114</f>
        <v>0</v>
      </c>
      <c r="E115" s="14"/>
    </row>
    <row r="116" spans="1:25" hidden="1" outlineLevel="1">
      <c r="A116" s="95"/>
    </row>
    <row r="117" spans="1:25" ht="15.75" collapsed="1" thickBot="1">
      <c r="A117" s="95"/>
    </row>
    <row r="118" spans="1:25" ht="18.75" thickBot="1">
      <c r="A118" s="86"/>
      <c r="B118" s="82"/>
      <c r="C118" s="484" t="s">
        <v>132</v>
      </c>
      <c r="D118" s="485"/>
      <c r="E118" s="485"/>
      <c r="F118" s="485"/>
      <c r="G118" s="485"/>
      <c r="H118" s="486"/>
      <c r="I118" s="95"/>
      <c r="J118" s="95"/>
      <c r="K118" s="95"/>
      <c r="L118" s="95"/>
      <c r="Y118" s="261"/>
    </row>
    <row r="119" spans="1:25" hidden="1" outlineLevel="1">
      <c r="A119" s="95"/>
      <c r="C119" s="124" t="s">
        <v>44</v>
      </c>
      <c r="D119" s="153"/>
      <c r="E119" s="153">
        <f>'Resource Options'!$E$14*INDEX('DATA (Nominal)'!$B$14:$BX$14,1,MATCH($B$1,'DATA (Nominal)'!$B$1:$BX$1,0))*8760</f>
        <v>8.6424979367249435</v>
      </c>
      <c r="F119" s="153">
        <f>'Resource Options'!$E$14*INDEX('DATA (Nominal)'!$B$14:$BX$14,1,MATCH($B$1,'DATA (Nominal)'!$B$1:$BX$1,0))*8760</f>
        <v>8.6424979367249435</v>
      </c>
      <c r="G119" s="153">
        <f>'Resource Options'!$E$14*INDEX('DATA (Nominal)'!$B$14:$BX$14,1,MATCH($B$1,'DATA (Nominal)'!$B$1:$BX$1,0))*8760</f>
        <v>8.6424979367249435</v>
      </c>
      <c r="H119" s="153">
        <f>'Resource Options'!$E$14*INDEX('DATA (Nominal)'!$B$14:$BX$14,1,MATCH($B$1,'DATA (Nominal)'!$B$1:$BX$1,0))*8760</f>
        <v>8.6424979367249435</v>
      </c>
      <c r="I119" s="153">
        <f>'Resource Options'!$E$14*INDEX('DATA (Nominal)'!$B$14:$BX$14,1,MATCH($B$1,'DATA (Nominal)'!$B$1:$BX$1,0))*8760</f>
        <v>8.6424979367249435</v>
      </c>
      <c r="J119" s="153">
        <f>'Resource Options'!$E$14*INDEX('DATA (Nominal)'!$B$14:$BX$14,1,MATCH($B$1,'DATA (Nominal)'!$B$1:$BX$1,0))*8760</f>
        <v>8.6424979367249435</v>
      </c>
      <c r="K119" s="153">
        <f>'Resource Options'!$E$14*INDEX('DATA (Nominal)'!$B$14:$BX$14,1,MATCH($B$1,'DATA (Nominal)'!$B$1:$BX$1,0))*8760</f>
        <v>8.6424979367249435</v>
      </c>
      <c r="L119" s="153">
        <f>'Resource Options'!$E$14*INDEX('DATA (Nominal)'!$B$14:$BX$14,1,MATCH($B$1,'DATA (Nominal)'!$B$1:$BX$1,0))*8760</f>
        <v>8.6424979367249435</v>
      </c>
      <c r="M119" s="153">
        <f>'Resource Options'!$E$14*INDEX('DATA (Nominal)'!$B$14:$BX$14,1,MATCH($B$1,'DATA (Nominal)'!$B$1:$BX$1,0))*8760</f>
        <v>8.6424979367249435</v>
      </c>
      <c r="N119" s="153">
        <f>'Resource Options'!$E$14*INDEX('DATA (Nominal)'!$B$14:$BX$14,1,MATCH($B$1,'DATA (Nominal)'!$B$1:$BX$1,0))*8760</f>
        <v>8.6424979367249435</v>
      </c>
      <c r="O119" s="153">
        <f>'Resource Options'!$E$14*INDEX('DATA (Nominal)'!$B$14:$BX$14,1,MATCH($B$1,'DATA (Nominal)'!$B$1:$BX$1,0))*8760</f>
        <v>8.6424979367249435</v>
      </c>
      <c r="P119" s="153">
        <f>'Resource Options'!$E$14*INDEX('DATA (Nominal)'!$B$14:$BX$14,1,MATCH($B$1,'DATA (Nominal)'!$B$1:$BX$1,0))*8760</f>
        <v>8.6424979367249435</v>
      </c>
      <c r="Q119" s="153">
        <f>'Resource Options'!$E$14*INDEX('DATA (Nominal)'!$B$14:$BX$14,1,MATCH($B$1,'DATA (Nominal)'!$B$1:$BX$1,0))*8760</f>
        <v>8.6424979367249435</v>
      </c>
      <c r="R119" s="153">
        <f>'Resource Options'!$E$14*INDEX('DATA (Nominal)'!$B$14:$BX$14,1,MATCH($B$1,'DATA (Nominal)'!$B$1:$BX$1,0))*8760</f>
        <v>8.6424979367249435</v>
      </c>
      <c r="S119" s="153">
        <f>'Resource Options'!$E$14*INDEX('DATA (Nominal)'!$B$14:$BX$14,1,MATCH($B$1,'DATA (Nominal)'!$B$1:$BX$1,0))*8760</f>
        <v>8.6424979367249435</v>
      </c>
      <c r="T119" s="153">
        <f>'Resource Options'!$E$14*INDEX('DATA (Nominal)'!$B$14:$BX$14,1,MATCH($B$1,'DATA (Nominal)'!$B$1:$BX$1,0))*8760</f>
        <v>8.6424979367249435</v>
      </c>
      <c r="U119" s="153">
        <f>'Resource Options'!$E$14*INDEX('DATA (Nominal)'!$B$14:$BX$14,1,MATCH($B$1,'DATA (Nominal)'!$B$1:$BX$1,0))*8760</f>
        <v>8.6424979367249435</v>
      </c>
      <c r="V119" s="153">
        <f>'Resource Options'!$E$14*INDEX('DATA (Nominal)'!$B$14:$BX$14,1,MATCH($B$1,'DATA (Nominal)'!$B$1:$BX$1,0))*8760</f>
        <v>8.6424979367249435</v>
      </c>
      <c r="W119" s="153">
        <f>'Resource Options'!$E$14*INDEX('DATA (Nominal)'!$B$14:$BX$14,1,MATCH($B$1,'DATA (Nominal)'!$B$1:$BX$1,0))*8760</f>
        <v>8.6424979367249435</v>
      </c>
      <c r="X119" s="159">
        <f>'Resource Options'!$E$14*INDEX('DATA (Nominal)'!$B$14:$BX$14,1,MATCH($B$1,'DATA (Nominal)'!$B$1:$BX$1,0))*8760</f>
        <v>8.6424979367249435</v>
      </c>
      <c r="Y119" s="156"/>
    </row>
    <row r="120" spans="1:25" hidden="1" outlineLevel="1">
      <c r="A120" s="95"/>
      <c r="C120" s="125" t="s">
        <v>45</v>
      </c>
      <c r="D120" s="151"/>
      <c r="E120" s="154">
        <f>PPA_SOLAR_Existing_Residential</f>
        <v>162.41428755858183</v>
      </c>
      <c r="F120" s="154">
        <f>E120</f>
        <v>162.41428755858183</v>
      </c>
      <c r="G120" s="154">
        <f t="shared" ref="G120:G121" si="198">F120</f>
        <v>162.41428755858183</v>
      </c>
      <c r="H120" s="154">
        <f t="shared" ref="H120:H121" si="199">G120</f>
        <v>162.41428755858183</v>
      </c>
      <c r="I120" s="154">
        <f t="shared" ref="I120:I121" si="200">H120</f>
        <v>162.41428755858183</v>
      </c>
      <c r="J120" s="154">
        <f t="shared" ref="J120:J121" si="201">I120</f>
        <v>162.41428755858183</v>
      </c>
      <c r="K120" s="154">
        <f t="shared" ref="K120:K121" si="202">J120</f>
        <v>162.41428755858183</v>
      </c>
      <c r="L120" s="154">
        <f t="shared" ref="L120:L121" si="203">K120</f>
        <v>162.41428755858183</v>
      </c>
      <c r="M120" s="154">
        <f t="shared" ref="M120:M121" si="204">L120</f>
        <v>162.41428755858183</v>
      </c>
      <c r="N120" s="154">
        <f t="shared" ref="N120:N121" si="205">M120</f>
        <v>162.41428755858183</v>
      </c>
      <c r="O120" s="154">
        <f t="shared" ref="O120:O121" si="206">N120</f>
        <v>162.41428755858183</v>
      </c>
      <c r="P120" s="154">
        <f t="shared" ref="P120:P121" si="207">O120</f>
        <v>162.41428755858183</v>
      </c>
      <c r="Q120" s="154">
        <f t="shared" ref="Q120:Q121" si="208">P120</f>
        <v>162.41428755858183</v>
      </c>
      <c r="R120" s="154">
        <f t="shared" ref="R120:R121" si="209">Q120</f>
        <v>162.41428755858183</v>
      </c>
      <c r="S120" s="154">
        <f t="shared" ref="S120:S121" si="210">R120</f>
        <v>162.41428755858183</v>
      </c>
      <c r="T120" s="154">
        <f t="shared" ref="T120:T121" si="211">S120</f>
        <v>162.41428755858183</v>
      </c>
      <c r="U120" s="154">
        <f t="shared" ref="U120:U121" si="212">T120</f>
        <v>162.41428755858183</v>
      </c>
      <c r="V120" s="154">
        <f t="shared" ref="V120:V121" si="213">U120</f>
        <v>162.41428755858183</v>
      </c>
      <c r="W120" s="154">
        <f t="shared" ref="W120:W121" si="214">V120</f>
        <v>162.41428755858183</v>
      </c>
      <c r="X120" s="152">
        <f t="shared" ref="X120:X121" si="215">W120</f>
        <v>162.41428755858183</v>
      </c>
      <c r="Y120" s="156"/>
    </row>
    <row r="121" spans="1:25" s="95" customFormat="1" hidden="1" outlineLevel="1">
      <c r="C121" s="125" t="s">
        <v>111</v>
      </c>
      <c r="D121" s="151"/>
      <c r="E121" s="154">
        <f>INDEX('PPA Summary'!$75:$106,MATCH($C118,'PPA Summary'!$D$75:$D$106,0),MATCH($B$1,'PPA Summary'!$74:$74,0))</f>
        <v>23.299249243851381</v>
      </c>
      <c r="F121" s="154">
        <f>E121</f>
        <v>23.299249243851381</v>
      </c>
      <c r="G121" s="154">
        <f t="shared" si="198"/>
        <v>23.299249243851381</v>
      </c>
      <c r="H121" s="154">
        <f t="shared" si="199"/>
        <v>23.299249243851381</v>
      </c>
      <c r="I121" s="154">
        <f t="shared" si="200"/>
        <v>23.299249243851381</v>
      </c>
      <c r="J121" s="154">
        <f t="shared" si="201"/>
        <v>23.299249243851381</v>
      </c>
      <c r="K121" s="154">
        <f t="shared" si="202"/>
        <v>23.299249243851381</v>
      </c>
      <c r="L121" s="154">
        <f t="shared" si="203"/>
        <v>23.299249243851381</v>
      </c>
      <c r="M121" s="154">
        <f t="shared" si="204"/>
        <v>23.299249243851381</v>
      </c>
      <c r="N121" s="154">
        <f t="shared" si="205"/>
        <v>23.299249243851381</v>
      </c>
      <c r="O121" s="154">
        <f t="shared" si="206"/>
        <v>23.299249243851381</v>
      </c>
      <c r="P121" s="154">
        <f t="shared" si="207"/>
        <v>23.299249243851381</v>
      </c>
      <c r="Q121" s="154">
        <f t="shared" si="208"/>
        <v>23.299249243851381</v>
      </c>
      <c r="R121" s="154">
        <f t="shared" si="209"/>
        <v>23.299249243851381</v>
      </c>
      <c r="S121" s="154">
        <f t="shared" si="210"/>
        <v>23.299249243851381</v>
      </c>
      <c r="T121" s="154">
        <f t="shared" si="211"/>
        <v>23.299249243851381</v>
      </c>
      <c r="U121" s="154">
        <f t="shared" si="212"/>
        <v>23.299249243851381</v>
      </c>
      <c r="V121" s="154">
        <f t="shared" si="213"/>
        <v>23.299249243851381</v>
      </c>
      <c r="W121" s="154">
        <f t="shared" si="214"/>
        <v>23.299249243851381</v>
      </c>
      <c r="X121" s="152">
        <f t="shared" si="215"/>
        <v>23.299249243851381</v>
      </c>
      <c r="Y121" s="156"/>
    </row>
    <row r="122" spans="1:25" hidden="1" outlineLevel="1">
      <c r="A122" s="95"/>
      <c r="C122" s="126" t="s">
        <v>46</v>
      </c>
      <c r="D122" s="151"/>
      <c r="E122" s="151">
        <f>E120*E119+E121*12*'Resource Options'!$E$14*1000</f>
        <v>3105.5233507575358</v>
      </c>
      <c r="F122" s="151">
        <f>F120*F119+F121*12*'Resource Options'!$E$14*1000</f>
        <v>3105.5233507575358</v>
      </c>
      <c r="G122" s="151">
        <f>G120*G119+G121*12*'Resource Options'!$E$14*1000</f>
        <v>3105.5233507575358</v>
      </c>
      <c r="H122" s="151">
        <f>H120*H119+H121*12*'Resource Options'!$E$14*1000</f>
        <v>3105.5233507575358</v>
      </c>
      <c r="I122" s="151">
        <f>I120*I119+I121*12*'Resource Options'!$E$14*1000</f>
        <v>3105.5233507575358</v>
      </c>
      <c r="J122" s="151">
        <f>J120*J119+J121*12*'Resource Options'!$E$14*1000</f>
        <v>3105.5233507575358</v>
      </c>
      <c r="K122" s="151">
        <f>K120*K119+K121*12*'Resource Options'!$E$14*1000</f>
        <v>3105.5233507575358</v>
      </c>
      <c r="L122" s="151">
        <f>L120*L119+L121*12*'Resource Options'!$E$14*1000</f>
        <v>3105.5233507575358</v>
      </c>
      <c r="M122" s="151">
        <f>M120*M119+M121*12*'Resource Options'!$E$14*1000</f>
        <v>3105.5233507575358</v>
      </c>
      <c r="N122" s="151">
        <f>N120*N119+N121*12*'Resource Options'!$E$14*1000</f>
        <v>3105.5233507575358</v>
      </c>
      <c r="O122" s="151">
        <f>O120*O119+O121*12*'Resource Options'!$E$14*1000</f>
        <v>3105.5233507575358</v>
      </c>
      <c r="P122" s="151">
        <f>P120*P119+P121*12*'Resource Options'!$E$14*1000</f>
        <v>3105.5233507575358</v>
      </c>
      <c r="Q122" s="151">
        <f>Q120*Q119+Q121*12*'Resource Options'!$E$14*1000</f>
        <v>3105.5233507575358</v>
      </c>
      <c r="R122" s="151">
        <f>R120*R119+R121*12*'Resource Options'!$E$14*1000</f>
        <v>3105.5233507575358</v>
      </c>
      <c r="S122" s="151">
        <f>S120*S119+S121*12*'Resource Options'!$E$14*1000</f>
        <v>3105.5233507575358</v>
      </c>
      <c r="T122" s="151">
        <f>T120*T119+T121*12*'Resource Options'!$E$14*1000</f>
        <v>3105.5233507575358</v>
      </c>
      <c r="U122" s="151">
        <f>U120*U119+U121*12*'Resource Options'!$E$14*1000</f>
        <v>3105.5233507575358</v>
      </c>
      <c r="V122" s="151">
        <f>V120*V119+V121*12*'Resource Options'!$E$14*1000</f>
        <v>3105.5233507575358</v>
      </c>
      <c r="W122" s="151">
        <f>W120*W119+W121*12*'Resource Options'!$E$14*1000</f>
        <v>3105.5233507575358</v>
      </c>
      <c r="X122" s="152">
        <f>X120*X119+X121*12*'Resource Options'!$E$14*1000</f>
        <v>3105.5233507575358</v>
      </c>
      <c r="Y122" s="156"/>
    </row>
    <row r="123" spans="1:25" hidden="1" outlineLevel="1">
      <c r="A123" s="95"/>
      <c r="C123" s="126"/>
      <c r="D123" s="151"/>
      <c r="E123" s="151"/>
      <c r="F123" s="151"/>
      <c r="G123" s="151"/>
      <c r="H123" s="151"/>
      <c r="I123" s="151"/>
      <c r="J123" s="151"/>
      <c r="K123" s="151"/>
      <c r="L123" s="151"/>
      <c r="M123" s="151"/>
      <c r="N123" s="151"/>
      <c r="O123" s="151"/>
      <c r="P123" s="151"/>
      <c r="Q123" s="151"/>
      <c r="R123" s="151"/>
      <c r="S123" s="151"/>
      <c r="T123" s="151"/>
      <c r="U123" s="151"/>
      <c r="V123" s="151"/>
      <c r="W123" s="151"/>
      <c r="X123" s="152"/>
      <c r="Y123" s="156"/>
    </row>
    <row r="124" spans="1:25" hidden="1" outlineLevel="1">
      <c r="A124" s="95"/>
      <c r="B124" s="92"/>
      <c r="C124" s="125" t="s">
        <v>158</v>
      </c>
      <c r="D124" s="151"/>
      <c r="E124" s="151">
        <f>'Resource Options'!$E$14*INDEX('DATA (Nominal)'!$B$181:$BX$181,1,MATCH(E$1,'DATA (Nominal)'!$B$1:$BX$1,0))*1000*0.8</f>
        <v>127.0150909824426</v>
      </c>
      <c r="F124" s="151">
        <f>'Resource Options'!$E$14*INDEX('DATA (Nominal)'!$B$181:$BX$181,1,MATCH(F$1,'DATA (Nominal)'!$B$1:$BX$1,0))*1000*0.8</f>
        <v>119.54253701320361</v>
      </c>
      <c r="G124" s="151">
        <f>'Resource Options'!$E$14*INDEX('DATA (Nominal)'!$B$181:$BX$181,1,MATCH(G$1,'DATA (Nominal)'!$B$1:$BX$1,0))*1000*0.8</f>
        <v>111.67285666184749</v>
      </c>
      <c r="H124" s="151">
        <f>'Resource Options'!$E$14*INDEX('DATA (Nominal)'!$B$181:$BX$181,1,MATCH(H$1,'DATA (Nominal)'!$B$1:$BX$1,0))*1000*0.8</f>
        <v>103.3583276295081</v>
      </c>
      <c r="I124" s="151">
        <f>'Resource Options'!$E$14*INDEX('DATA (Nominal)'!$B$181:$BX$181,1,MATCH(I$1,'DATA (Nominal)'!$B$1:$BX$1,0))*1000*0.8</f>
        <v>94.623909657121501</v>
      </c>
      <c r="J124" s="151">
        <f>'Resource Options'!$E$14*INDEX('DATA (Nominal)'!$B$181:$BX$181,1,MATCH(J$1,'DATA (Nominal)'!$B$1:$BX$1,0))*1000*0.8</f>
        <v>85.455151863377182</v>
      </c>
      <c r="K124" s="151">
        <f>'Resource Options'!$E$14*INDEX('DATA (Nominal)'!$B$181:$BX$181,1,MATCH(K$1,'DATA (Nominal)'!$B$1:$BX$1,0))*1000*0.8</f>
        <v>86.621404394167087</v>
      </c>
      <c r="L124" s="151">
        <f>'Resource Options'!$E$14*INDEX('DATA (Nominal)'!$B$181:$BX$181,1,MATCH(L$1,'DATA (Nominal)'!$B$1:$BX$1,0))*1000*0.8</f>
        <v>87.797611742809892</v>
      </c>
      <c r="M124" s="151">
        <f>'Resource Options'!$E$14*INDEX('DATA (Nominal)'!$B$181:$BX$181,1,MATCH(M$1,'DATA (Nominal)'!$B$1:$BX$1,0))*1000*0.8</f>
        <v>88.983647455066176</v>
      </c>
      <c r="N124" s="151">
        <f>'Resource Options'!$E$14*INDEX('DATA (Nominal)'!$B$181:$BX$181,1,MATCH(N$1,'DATA (Nominal)'!$B$1:$BX$1,0))*1000*0.8</f>
        <v>90.179374694578243</v>
      </c>
      <c r="O124" s="151">
        <f>'Resource Options'!$E$14*INDEX('DATA (Nominal)'!$B$181:$BX$181,1,MATCH(O$1,'DATA (Nominal)'!$B$1:$BX$1,0))*1000*0.8</f>
        <v>91.384645847260558</v>
      </c>
      <c r="P124" s="151">
        <f>'Resource Options'!$E$14*INDEX('DATA (Nominal)'!$B$181:$BX$181,1,MATCH(P$1,'DATA (Nominal)'!$B$1:$BX$1,0))*1000*0.8</f>
        <v>92.599302113308738</v>
      </c>
      <c r="Q124" s="151">
        <f>'Resource Options'!$E$14*INDEX('DATA (Nominal)'!$B$181:$BX$181,1,MATCH(Q$1,'DATA (Nominal)'!$B$1:$BX$1,0))*1000*0.8</f>
        <v>93.823173086472963</v>
      </c>
      <c r="R124" s="151">
        <f>'Resource Options'!$E$14*INDEX('DATA (Nominal)'!$B$181:$BX$181,1,MATCH(R$1,'DATA (Nominal)'!$B$1:$BX$1,0))*1000*0.8</f>
        <v>95.056076320233558</v>
      </c>
      <c r="S124" s="151">
        <f>'Resource Options'!$E$14*INDEX('DATA (Nominal)'!$B$181:$BX$181,1,MATCH(S$1,'DATA (Nominal)'!$B$1:$BX$1,0))*1000*0.8</f>
        <v>96.297816880505806</v>
      </c>
      <c r="T124" s="151">
        <f>'Resource Options'!$E$14*INDEX('DATA (Nominal)'!$B$181:$BX$181,1,MATCH(T$1,'DATA (Nominal)'!$B$1:$BX$1,0))*1000*0.8</f>
        <v>97.548186884491003</v>
      </c>
      <c r="U124" s="151">
        <f>'Resource Options'!$E$14*INDEX('DATA (Nominal)'!$B$181:$BX$181,1,MATCH(U$1,'DATA (Nominal)'!$B$1:$BX$1,0))*1000*0.8</f>
        <v>98.806965025281372</v>
      </c>
      <c r="V124" s="151">
        <f>'Resource Options'!$E$14*INDEX('DATA (Nominal)'!$B$181:$BX$181,1,MATCH(V$1,'DATA (Nominal)'!$B$1:$BX$1,0))*1000*0.8</f>
        <v>100.07391608181446</v>
      </c>
      <c r="W124" s="151">
        <f>'Resource Options'!$E$14*INDEX('DATA (Nominal)'!$B$181:$BX$181,1,MATCH(W$1,'DATA (Nominal)'!$B$1:$BX$1,0))*1000*0.8</f>
        <v>101.34879041376274</v>
      </c>
      <c r="X124" s="152">
        <f>'Resource Options'!$E$14*INDEX('DATA (Nominal)'!$B$181:$BX$181,1,MATCH(X$1,'DATA (Nominal)'!$B$1:$BX$1,0))*1000*0.8</f>
        <v>102.63132344093316</v>
      </c>
      <c r="Y124" s="156"/>
    </row>
    <row r="125" spans="1:25" s="95" customFormat="1" hidden="1" outlineLevel="1">
      <c r="B125" s="92"/>
      <c r="C125" s="125" t="s">
        <v>159</v>
      </c>
      <c r="D125" s="151"/>
      <c r="E125" s="151">
        <f>'Resource Options'!$E$14*INDEX('DATA (Nominal)'!$B$182:$BX$182,1,MATCH(E$1,'DATA (Nominal)'!$B$1:$BX$1,0))*1000*0.8</f>
        <v>377.00359282616375</v>
      </c>
      <c r="F125" s="151">
        <f>'Resource Options'!$E$14*INDEX('DATA (Nominal)'!$B$182:$BX$182,1,MATCH(F$1,'DATA (Nominal)'!$B$1:$BX$1,0))*1000*0.8</f>
        <v>369.83636010624622</v>
      </c>
      <c r="G125" s="151">
        <f>'Resource Options'!$E$14*INDEX('DATA (Nominal)'!$B$182:$BX$182,1,MATCH(G$1,'DATA (Nominal)'!$B$1:$BX$1,0))*1000*0.8</f>
        <v>363.95367468645526</v>
      </c>
      <c r="H125" s="151">
        <f>'Resource Options'!$E$14*INDEX('DATA (Nominal)'!$B$182:$BX$182,1,MATCH(H$1,'DATA (Nominal)'!$B$1:$BX$1,0))*1000*0.8</f>
        <v>359.55135317948412</v>
      </c>
      <c r="I125" s="151">
        <f>'Resource Options'!$E$14*INDEX('DATA (Nominal)'!$B$182:$BX$182,1,MATCH(I$1,'DATA (Nominal)'!$B$1:$BX$1,0))*1000*0.8</f>
        <v>355.32673748763727</v>
      </c>
      <c r="J125" s="151">
        <f>'Resource Options'!$E$14*INDEX('DATA (Nominal)'!$B$182:$BX$182,1,MATCH(J$1,'DATA (Nominal)'!$B$1:$BX$1,0))*1000*0.8</f>
        <v>351.91843948824726</v>
      </c>
      <c r="K125" s="151">
        <f>'Resource Options'!$E$14*INDEX('DATA (Nominal)'!$B$182:$BX$182,1,MATCH(K$1,'DATA (Nominal)'!$B$1:$BX$1,0))*1000*0.8</f>
        <v>355.26208121229485</v>
      </c>
      <c r="L125" s="151">
        <f>'Resource Options'!$E$14*INDEX('DATA (Nominal)'!$B$182:$BX$182,1,MATCH(L$1,'DATA (Nominal)'!$B$1:$BX$1,0))*1000*0.8</f>
        <v>358.48323612904693</v>
      </c>
      <c r="M125" s="151">
        <f>'Resource Options'!$E$14*INDEX('DATA (Nominal)'!$B$182:$BX$182,1,MATCH(M$1,'DATA (Nominal)'!$B$1:$BX$1,0))*1000*0.8</f>
        <v>361.67417501482919</v>
      </c>
      <c r="N125" s="151">
        <f>'Resource Options'!$E$14*INDEX('DATA (Nominal)'!$B$182:$BX$182,1,MATCH(N$1,'DATA (Nominal)'!$B$1:$BX$1,0))*1000*0.8</f>
        <v>364.83200932529991</v>
      </c>
      <c r="O125" s="151">
        <f>'Resource Options'!$E$14*INDEX('DATA (Nominal)'!$B$182:$BX$182,1,MATCH(O$1,'DATA (Nominal)'!$B$1:$BX$1,0))*1000*0.8</f>
        <v>367.95373804472325</v>
      </c>
      <c r="P125" s="151">
        <f>'Resource Options'!$E$14*INDEX('DATA (Nominal)'!$B$182:$BX$182,1,MATCH(P$1,'DATA (Nominal)'!$B$1:$BX$1,0))*1000*0.8</f>
        <v>371.03624413528894</v>
      </c>
      <c r="Q125" s="151">
        <f>'Resource Options'!$E$14*INDEX('DATA (Nominal)'!$B$182:$BX$182,1,MATCH(Q$1,'DATA (Nominal)'!$B$1:$BX$1,0))*1000*0.8</f>
        <v>374.07629088462471</v>
      </c>
      <c r="R125" s="151">
        <f>'Resource Options'!$E$14*INDEX('DATA (Nominal)'!$B$182:$BX$182,1,MATCH(R$1,'DATA (Nominal)'!$B$1:$BX$1,0))*1000*0.8</f>
        <v>377.07051814877053</v>
      </c>
      <c r="S125" s="151">
        <f>'Resource Options'!$E$14*INDEX('DATA (Nominal)'!$B$182:$BX$182,1,MATCH(S$1,'DATA (Nominal)'!$B$1:$BX$1,0))*1000*0.8</f>
        <v>380.01543848774992</v>
      </c>
      <c r="T125" s="151">
        <f>'Resource Options'!$E$14*INDEX('DATA (Nominal)'!$B$182:$BX$182,1,MATCH(T$1,'DATA (Nominal)'!$B$1:$BX$1,0))*1000*0.8</f>
        <v>382.90743319086113</v>
      </c>
      <c r="U125" s="151">
        <f>'Resource Options'!$E$14*INDEX('DATA (Nominal)'!$B$182:$BX$182,1,MATCH(U$1,'DATA (Nominal)'!$B$1:$BX$1,0))*1000*0.8</f>
        <v>385.74274818868008</v>
      </c>
      <c r="V125" s="151">
        <f>'Resource Options'!$E$14*INDEX('DATA (Nominal)'!$B$182:$BX$182,1,MATCH(V$1,'DATA (Nominal)'!$B$1:$BX$1,0))*1000*0.8</f>
        <v>388.5174898487403</v>
      </c>
      <c r="W125" s="151">
        <f>'Resource Options'!$E$14*INDEX('DATA (Nominal)'!$B$182:$BX$182,1,MATCH(W$1,'DATA (Nominal)'!$B$1:$BX$1,0))*1000*0.8</f>
        <v>391.22762065171821</v>
      </c>
      <c r="X125" s="152">
        <f>'Resource Options'!$E$14*INDEX('DATA (Nominal)'!$B$182:$BX$182,1,MATCH(X$1,'DATA (Nominal)'!$B$1:$BX$1,0))*1000*0.8</f>
        <v>393.86895474494145</v>
      </c>
      <c r="Y125" s="156"/>
    </row>
    <row r="126" spans="1:25" hidden="1" outlineLevel="1">
      <c r="A126" s="95"/>
      <c r="C126" s="125" t="s">
        <v>160</v>
      </c>
      <c r="D126" s="151"/>
      <c r="E126" s="151">
        <f>E119*INDEX('DATA (Nominal)'!$B$109:$BX$109,1,MATCH(E$1,'DATA (Nominal)'!$B$1:$BX$1,0))</f>
        <v>0</v>
      </c>
      <c r="F126" s="151">
        <f>F119*INDEX('DATA (Nominal)'!$B$109:$BX$109,1,MATCH(F$1,'DATA (Nominal)'!$B$1:$BX$1,0))</f>
        <v>0</v>
      </c>
      <c r="G126" s="151">
        <f>G119*INDEX('DATA (Nominal)'!$B$109:$BX$109,1,MATCH(G$1,'DATA (Nominal)'!$B$1:$BX$1,0))</f>
        <v>0</v>
      </c>
      <c r="H126" s="151">
        <f>H119*INDEX('DATA (Nominal)'!$B$109:$BX$109,1,MATCH(H$1,'DATA (Nominal)'!$B$1:$BX$1,0))</f>
        <v>0</v>
      </c>
      <c r="I126" s="151">
        <f>I119*INDEX('DATA (Nominal)'!$B$109:$BX$109,1,MATCH(I$1,'DATA (Nominal)'!$B$1:$BX$1,0))</f>
        <v>0</v>
      </c>
      <c r="J126" s="151">
        <f>J119*INDEX('DATA (Nominal)'!$B$109:$BX$109,1,MATCH(J$1,'DATA (Nominal)'!$B$1:$BX$1,0))</f>
        <v>0</v>
      </c>
      <c r="K126" s="151">
        <f>K119*INDEX('DATA (Nominal)'!$B$109:$BX$109,1,MATCH(K$1,'DATA (Nominal)'!$B$1:$BX$1,0))</f>
        <v>0</v>
      </c>
      <c r="L126" s="151">
        <f>L119*INDEX('DATA (Nominal)'!$B$109:$BX$109,1,MATCH(L$1,'DATA (Nominal)'!$B$1:$BX$1,0))</f>
        <v>0</v>
      </c>
      <c r="M126" s="151">
        <f>M119*INDEX('DATA (Nominal)'!$B$109:$BX$109,1,MATCH(M$1,'DATA (Nominal)'!$B$1:$BX$1,0))</f>
        <v>0</v>
      </c>
      <c r="N126" s="151">
        <f>N119*INDEX('DATA (Nominal)'!$B$109:$BX$109,1,MATCH(N$1,'DATA (Nominal)'!$B$1:$BX$1,0))</f>
        <v>0</v>
      </c>
      <c r="O126" s="151">
        <f>O119*INDEX('DATA (Nominal)'!$B$109:$BX$109,1,MATCH(O$1,'DATA (Nominal)'!$B$1:$BX$1,0))</f>
        <v>0</v>
      </c>
      <c r="P126" s="151">
        <f>P119*INDEX('DATA (Nominal)'!$B$109:$BX$109,1,MATCH(P$1,'DATA (Nominal)'!$B$1:$BX$1,0))</f>
        <v>0</v>
      </c>
      <c r="Q126" s="151">
        <f>Q119*INDEX('DATA (Nominal)'!$B$109:$BX$109,1,MATCH(Q$1,'DATA (Nominal)'!$B$1:$BX$1,0))</f>
        <v>0</v>
      </c>
      <c r="R126" s="151">
        <f>R119*INDEX('DATA (Nominal)'!$B$109:$BX$109,1,MATCH(R$1,'DATA (Nominal)'!$B$1:$BX$1,0))</f>
        <v>0</v>
      </c>
      <c r="S126" s="151">
        <f>S119*INDEX('DATA (Nominal)'!$B$109:$BX$109,1,MATCH(S$1,'DATA (Nominal)'!$B$1:$BX$1,0))</f>
        <v>0</v>
      </c>
      <c r="T126" s="151">
        <f>T119*INDEX('DATA (Nominal)'!$B$109:$BX$109,1,MATCH(T$1,'DATA (Nominal)'!$B$1:$BX$1,0))</f>
        <v>0</v>
      </c>
      <c r="U126" s="151">
        <f>U119*INDEX('DATA (Nominal)'!$B$109:$BX$109,1,MATCH(U$1,'DATA (Nominal)'!$B$1:$BX$1,0))</f>
        <v>0</v>
      </c>
      <c r="V126" s="151">
        <f>V119*INDEX('DATA (Nominal)'!$B$109:$BX$109,1,MATCH(V$1,'DATA (Nominal)'!$B$1:$BX$1,0))</f>
        <v>0</v>
      </c>
      <c r="W126" s="151">
        <f>W119*INDEX('DATA (Nominal)'!$B$109:$BX$109,1,MATCH(W$1,'DATA (Nominal)'!$B$1:$BX$1,0))</f>
        <v>0</v>
      </c>
      <c r="X126" s="152">
        <f>X119*INDEX('DATA (Nominal)'!$B$109:$BX$109,1,MATCH(X$1,'DATA (Nominal)'!$B$1:$BX$1,0))</f>
        <v>0</v>
      </c>
      <c r="Y126" s="156"/>
    </row>
    <row r="127" spans="1:25" hidden="1" outlineLevel="1">
      <c r="A127" s="95"/>
      <c r="C127" s="125" t="s">
        <v>127</v>
      </c>
      <c r="D127" s="151"/>
      <c r="E127" s="151">
        <f>E119*E120*INDEX('DATA (Nominal)'!$B$329:$BX$329,1,MATCH(E$1,'DATA (Nominal)'!$B$1:$BX$1,0))</f>
        <v>0</v>
      </c>
      <c r="F127" s="151">
        <f>F119*F120*INDEX('DATA (Nominal)'!$B$329:$BX$329,1,MATCH(F$1,'DATA (Nominal)'!$B$1:$BX$1,0))</f>
        <v>0</v>
      </c>
      <c r="G127" s="151">
        <f>G119*G120*INDEX('DATA (Nominal)'!$B$329:$BX$329,1,MATCH(G$1,'DATA (Nominal)'!$B$1:$BX$1,0))</f>
        <v>0</v>
      </c>
      <c r="H127" s="151">
        <f>H119*H120*INDEX('DATA (Nominal)'!$B$329:$BX$329,1,MATCH(H$1,'DATA (Nominal)'!$B$1:$BX$1,0))</f>
        <v>0</v>
      </c>
      <c r="I127" s="151">
        <f>I119*I120*INDEX('DATA (Nominal)'!$B$329:$BX$329,1,MATCH(I$1,'DATA (Nominal)'!$B$1:$BX$1,0))</f>
        <v>0</v>
      </c>
      <c r="J127" s="151">
        <f>J119*J120*INDEX('DATA (Nominal)'!$B$329:$BX$329,1,MATCH(J$1,'DATA (Nominal)'!$B$1:$BX$1,0))</f>
        <v>0</v>
      </c>
      <c r="K127" s="151">
        <f>K119*K120*INDEX('DATA (Nominal)'!$B$329:$BX$329,1,MATCH(K$1,'DATA (Nominal)'!$B$1:$BX$1,0))</f>
        <v>0</v>
      </c>
      <c r="L127" s="151">
        <f>L119*L120*INDEX('DATA (Nominal)'!$B$329:$BX$329,1,MATCH(L$1,'DATA (Nominal)'!$B$1:$BX$1,0))</f>
        <v>0</v>
      </c>
      <c r="M127" s="151">
        <f>M119*M120*INDEX('DATA (Nominal)'!$B$329:$BX$329,1,MATCH(M$1,'DATA (Nominal)'!$B$1:$BX$1,0))</f>
        <v>0</v>
      </c>
      <c r="N127" s="151">
        <f>N119*N120*INDEX('DATA (Nominal)'!$B$329:$BX$329,1,MATCH(N$1,'DATA (Nominal)'!$B$1:$BX$1,0))</f>
        <v>0</v>
      </c>
      <c r="O127" s="151">
        <f>O119*O120*INDEX('DATA (Nominal)'!$B$329:$BX$329,1,MATCH(O$1,'DATA (Nominal)'!$B$1:$BX$1,0))</f>
        <v>0</v>
      </c>
      <c r="P127" s="151">
        <f>P119*P120*INDEX('DATA (Nominal)'!$B$329:$BX$329,1,MATCH(P$1,'DATA (Nominal)'!$B$1:$BX$1,0))</f>
        <v>0</v>
      </c>
      <c r="Q127" s="151">
        <f>Q119*Q120*INDEX('DATA (Nominal)'!$B$329:$BX$329,1,MATCH(Q$1,'DATA (Nominal)'!$B$1:$BX$1,0))</f>
        <v>0</v>
      </c>
      <c r="R127" s="151">
        <f>R119*R120*INDEX('DATA (Nominal)'!$B$329:$BX$329,1,MATCH(R$1,'DATA (Nominal)'!$B$1:$BX$1,0))</f>
        <v>0</v>
      </c>
      <c r="S127" s="151">
        <f>S119*S120*INDEX('DATA (Nominal)'!$B$329:$BX$329,1,MATCH(S$1,'DATA (Nominal)'!$B$1:$BX$1,0))</f>
        <v>0</v>
      </c>
      <c r="T127" s="151">
        <f>T119*T120*INDEX('DATA (Nominal)'!$B$329:$BX$329,1,MATCH(T$1,'DATA (Nominal)'!$B$1:$BX$1,0))</f>
        <v>0</v>
      </c>
      <c r="U127" s="151">
        <f>U119*U120*INDEX('DATA (Nominal)'!$B$329:$BX$329,1,MATCH(U$1,'DATA (Nominal)'!$B$1:$BX$1,0))</f>
        <v>0</v>
      </c>
      <c r="V127" s="151">
        <f>V119*V120*INDEX('DATA (Nominal)'!$B$329:$BX$329,1,MATCH(V$1,'DATA (Nominal)'!$B$1:$BX$1,0))</f>
        <v>0</v>
      </c>
      <c r="W127" s="151">
        <f>W119*W120*INDEX('DATA (Nominal)'!$B$329:$BX$329,1,MATCH(W$1,'DATA (Nominal)'!$B$1:$BX$1,0))</f>
        <v>0</v>
      </c>
      <c r="X127" s="152">
        <f>X119*X120*INDEX('DATA (Nominal)'!$B$329:$BX$329,1,MATCH(X$1,'DATA (Nominal)'!$B$1:$BX$1,0))</f>
        <v>0</v>
      </c>
      <c r="Y127" s="156"/>
    </row>
    <row r="128" spans="1:25" hidden="1" outlineLevel="1">
      <c r="A128" s="254"/>
      <c r="C128" s="258" t="s">
        <v>50</v>
      </c>
      <c r="D128" s="151"/>
      <c r="E128" s="151">
        <f t="shared" ref="E128:X128" si="216">SUM(E124:E127)</f>
        <v>504.01868380860634</v>
      </c>
      <c r="F128" s="151">
        <f t="shared" si="216"/>
        <v>489.37889711944985</v>
      </c>
      <c r="G128" s="151">
        <f t="shared" si="216"/>
        <v>475.62653134830276</v>
      </c>
      <c r="H128" s="151">
        <f t="shared" si="216"/>
        <v>462.90968080899222</v>
      </c>
      <c r="I128" s="151">
        <f t="shared" si="216"/>
        <v>449.95064714475876</v>
      </c>
      <c r="J128" s="151">
        <f t="shared" si="216"/>
        <v>437.37359135162444</v>
      </c>
      <c r="K128" s="151">
        <f t="shared" si="216"/>
        <v>441.88348560646193</v>
      </c>
      <c r="L128" s="151">
        <f t="shared" si="216"/>
        <v>446.28084787185685</v>
      </c>
      <c r="M128" s="151">
        <f t="shared" si="216"/>
        <v>450.65782246989534</v>
      </c>
      <c r="N128" s="151">
        <f t="shared" si="216"/>
        <v>455.01138401987816</v>
      </c>
      <c r="O128" s="151">
        <f t="shared" si="216"/>
        <v>459.33838389198382</v>
      </c>
      <c r="P128" s="151">
        <f t="shared" si="216"/>
        <v>463.63554624859768</v>
      </c>
      <c r="Q128" s="151">
        <f t="shared" si="216"/>
        <v>467.8994639710977</v>
      </c>
      <c r="R128" s="151">
        <f t="shared" si="216"/>
        <v>472.12659446900409</v>
      </c>
      <c r="S128" s="151">
        <f t="shared" si="216"/>
        <v>476.31325536825574</v>
      </c>
      <c r="T128" s="151">
        <f t="shared" si="216"/>
        <v>480.45562007535216</v>
      </c>
      <c r="U128" s="151">
        <f t="shared" si="216"/>
        <v>484.54971321396147</v>
      </c>
      <c r="V128" s="151">
        <f t="shared" si="216"/>
        <v>488.59140593055474</v>
      </c>
      <c r="W128" s="151">
        <f t="shared" si="216"/>
        <v>492.57641106548095</v>
      </c>
      <c r="X128" s="152">
        <f t="shared" si="216"/>
        <v>496.50027818587461</v>
      </c>
      <c r="Y128" s="156"/>
    </row>
    <row r="129" spans="1:25" s="95" customFormat="1" hidden="1" outlineLevel="1">
      <c r="C129" s="126" t="s">
        <v>179</v>
      </c>
      <c r="D129" s="151"/>
      <c r="E129" s="151"/>
      <c r="F129" s="151"/>
      <c r="G129" s="151"/>
      <c r="H129" s="151"/>
      <c r="I129" s="151"/>
      <c r="J129" s="151"/>
      <c r="K129" s="151"/>
      <c r="L129" s="151"/>
      <c r="M129" s="151"/>
      <c r="N129" s="151"/>
      <c r="O129" s="151">
        <f>INDEX('DATA (Nominal)'!$B$63:$BX$63,1,MATCH($O$1,'DATA (Nominal)'!$B$1:$BX$1,0))*1000000*(1+AFUDC!$D$14)*0.5*'Resource Options'!$D$14/1000</f>
        <v>11267.797118618004</v>
      </c>
      <c r="P129" s="151"/>
      <c r="Q129" s="151"/>
      <c r="R129" s="151"/>
      <c r="S129" s="151"/>
      <c r="T129" s="151"/>
      <c r="U129" s="151"/>
      <c r="V129" s="151"/>
      <c r="W129" s="151"/>
      <c r="X129" s="152"/>
      <c r="Y129" s="156"/>
    </row>
    <row r="130" spans="1:25" hidden="1" outlineLevel="1">
      <c r="A130" s="95"/>
      <c r="C130" s="126"/>
      <c r="D130" s="151"/>
      <c r="E130" s="151"/>
      <c r="F130" s="151"/>
      <c r="G130" s="151"/>
      <c r="H130" s="151"/>
      <c r="I130" s="151"/>
      <c r="J130" s="151"/>
      <c r="K130" s="151"/>
      <c r="L130" s="151"/>
      <c r="M130" s="151"/>
      <c r="N130" s="151"/>
      <c r="O130" s="151"/>
      <c r="P130" s="151"/>
      <c r="Q130" s="151"/>
      <c r="R130" s="151"/>
      <c r="S130" s="151"/>
      <c r="T130" s="151"/>
      <c r="U130" s="151"/>
      <c r="V130" s="151"/>
      <c r="W130" s="151"/>
      <c r="X130" s="152"/>
      <c r="Y130" s="156"/>
    </row>
    <row r="131" spans="1:25" hidden="1" outlineLevel="1">
      <c r="A131" s="95"/>
      <c r="C131" s="125" t="s">
        <v>51</v>
      </c>
      <c r="D131" s="151"/>
      <c r="E131" s="151">
        <f t="shared" ref="E131:X131" si="217">E122-E128</f>
        <v>2601.5046669489293</v>
      </c>
      <c r="F131" s="151">
        <f t="shared" si="217"/>
        <v>2616.1444536380859</v>
      </c>
      <c r="G131" s="151">
        <f t="shared" si="217"/>
        <v>2629.8968194092331</v>
      </c>
      <c r="H131" s="151">
        <f t="shared" si="217"/>
        <v>2642.6136699485437</v>
      </c>
      <c r="I131" s="151">
        <f t="shared" si="217"/>
        <v>2655.5727036127769</v>
      </c>
      <c r="J131" s="151">
        <f t="shared" si="217"/>
        <v>2668.1497594059115</v>
      </c>
      <c r="K131" s="151">
        <f t="shared" si="217"/>
        <v>2663.639865151074</v>
      </c>
      <c r="L131" s="151">
        <f t="shared" si="217"/>
        <v>2659.2425028856787</v>
      </c>
      <c r="M131" s="151">
        <f t="shared" si="217"/>
        <v>2654.8655282876407</v>
      </c>
      <c r="N131" s="151">
        <f t="shared" si="217"/>
        <v>2650.5119667376575</v>
      </c>
      <c r="O131" s="151">
        <f t="shared" si="217"/>
        <v>2646.1849668655518</v>
      </c>
      <c r="P131" s="151">
        <f t="shared" si="217"/>
        <v>2641.8878045089382</v>
      </c>
      <c r="Q131" s="151">
        <f t="shared" si="217"/>
        <v>2637.6238867864381</v>
      </c>
      <c r="R131" s="151">
        <f t="shared" si="217"/>
        <v>2633.3967562885318</v>
      </c>
      <c r="S131" s="151">
        <f t="shared" si="217"/>
        <v>2629.21009538928</v>
      </c>
      <c r="T131" s="151">
        <f t="shared" si="217"/>
        <v>2625.0677306821835</v>
      </c>
      <c r="U131" s="151">
        <f t="shared" si="217"/>
        <v>2620.9736375435741</v>
      </c>
      <c r="V131" s="151">
        <f t="shared" si="217"/>
        <v>2616.9319448269812</v>
      </c>
      <c r="W131" s="151">
        <f t="shared" si="217"/>
        <v>2612.9469396920549</v>
      </c>
      <c r="X131" s="152">
        <f t="shared" si="217"/>
        <v>2609.023072571661</v>
      </c>
      <c r="Y131" s="156"/>
    </row>
    <row r="132" spans="1:25" hidden="1" outlineLevel="1">
      <c r="A132" s="95"/>
      <c r="C132" s="125" t="s">
        <v>52</v>
      </c>
      <c r="D132" s="151"/>
      <c r="E132" s="151">
        <f t="shared" ref="E132:X132" si="218">E131-E149-E139</f>
        <v>-5938.555403225897</v>
      </c>
      <c r="F132" s="151">
        <f t="shared" si="218"/>
        <v>-10477.452960209946</v>
      </c>
      <c r="G132" s="151">
        <f t="shared" si="218"/>
        <v>-5551.3772440362291</v>
      </c>
      <c r="H132" s="151">
        <f t="shared" si="218"/>
        <v>-2578.7736250524786</v>
      </c>
      <c r="I132" s="151">
        <f t="shared" si="218"/>
        <v>-2535.2546964458716</v>
      </c>
      <c r="J132" s="151">
        <f t="shared" si="218"/>
        <v>-292.24691895309854</v>
      </c>
      <c r="K132" s="151">
        <f t="shared" si="218"/>
        <v>1935.4471463957339</v>
      </c>
      <c r="L132" s="151">
        <f t="shared" si="218"/>
        <v>1966.934477187327</v>
      </c>
      <c r="M132" s="151">
        <f t="shared" si="218"/>
        <v>2000.4158537644121</v>
      </c>
      <c r="N132" s="151">
        <f t="shared" si="218"/>
        <v>2036.0028527041841</v>
      </c>
      <c r="O132" s="151">
        <f t="shared" si="218"/>
        <v>-5.6588140921828654</v>
      </c>
      <c r="P132" s="151">
        <f t="shared" si="218"/>
        <v>-1078.7823712011573</v>
      </c>
      <c r="Q132" s="151">
        <f t="shared" si="218"/>
        <v>-209.24722202480689</v>
      </c>
      <c r="R132" s="151">
        <f t="shared" si="218"/>
        <v>439.77797161296633</v>
      </c>
      <c r="S132" s="151">
        <f t="shared" si="218"/>
        <v>932.89432232362242</v>
      </c>
      <c r="T132" s="151">
        <f t="shared" si="218"/>
        <v>1029.0219580879098</v>
      </c>
      <c r="U132" s="151">
        <f t="shared" si="218"/>
        <v>1130.7127154466098</v>
      </c>
      <c r="V132" s="151">
        <f t="shared" si="218"/>
        <v>1741.2685033797864</v>
      </c>
      <c r="W132" s="151">
        <f t="shared" si="218"/>
        <v>2357.681110931177</v>
      </c>
      <c r="X132" s="152">
        <f t="shared" si="218"/>
        <v>2477.9741921129139</v>
      </c>
      <c r="Y132" s="156"/>
    </row>
    <row r="133" spans="1:25" hidden="1" outlineLevel="1">
      <c r="A133" s="95"/>
      <c r="C133" s="125" t="s">
        <v>128</v>
      </c>
      <c r="D133" s="151"/>
      <c r="E133" s="151">
        <f>-$D136*INDEX('DATA (Nominal)'!$B$242:$BX$242,1,MATCH($B$1,'DATA (Nominal)'!$B$1:$BX$1,0))</f>
        <v>17959.068893263349</v>
      </c>
      <c r="F133" s="151"/>
      <c r="G133" s="151"/>
      <c r="H133" s="151"/>
      <c r="I133" s="151"/>
      <c r="J133" s="151"/>
      <c r="K133" s="151"/>
      <c r="L133" s="151"/>
      <c r="M133" s="151"/>
      <c r="N133" s="151"/>
      <c r="O133" s="151"/>
      <c r="P133" s="151"/>
      <c r="Q133" s="151"/>
      <c r="R133" s="151"/>
      <c r="S133" s="151"/>
      <c r="T133" s="151"/>
      <c r="U133" s="151"/>
      <c r="V133" s="151"/>
      <c r="W133" s="151"/>
      <c r="X133" s="152"/>
      <c r="Y133" s="156"/>
    </row>
    <row r="134" spans="1:25" hidden="1" outlineLevel="1">
      <c r="A134" s="95"/>
      <c r="C134" s="126" t="s">
        <v>54</v>
      </c>
      <c r="D134" s="151"/>
      <c r="E134" s="151">
        <f>E132*Federal_Tax_Rate-E133</f>
        <v>-19206.165527940786</v>
      </c>
      <c r="F134" s="151">
        <f>F132*Federal_Tax_Rate-F133</f>
        <v>-2200.2651216440886</v>
      </c>
      <c r="G134" s="151">
        <f t="shared" ref="G134" si="219">G132*Federal_Tax_Rate-G133</f>
        <v>-1165.7892212476081</v>
      </c>
      <c r="H134" s="151">
        <f t="shared" ref="H134" si="220">H132*Federal_Tax_Rate-H133</f>
        <v>-541.54246126102043</v>
      </c>
      <c r="I134" s="151">
        <f t="shared" ref="I134" si="221">I132*Federal_Tax_Rate-I133</f>
        <v>-532.40348625363299</v>
      </c>
      <c r="J134" s="151">
        <f t="shared" ref="J134" si="222">J132*Federal_Tax_Rate-J133</f>
        <v>-61.371852980150692</v>
      </c>
      <c r="K134" s="151">
        <f t="shared" ref="K134" si="223">K132*Federal_Tax_Rate-K133</f>
        <v>406.44390074310411</v>
      </c>
      <c r="L134" s="151">
        <f t="shared" ref="L134" si="224">L132*Federal_Tax_Rate-L133</f>
        <v>413.05624020933868</v>
      </c>
      <c r="M134" s="151">
        <f t="shared" ref="M134" si="225">M132*Federal_Tax_Rate-M133</f>
        <v>420.0873292905265</v>
      </c>
      <c r="N134" s="151">
        <f t="shared" ref="N134" si="226">N132*Federal_Tax_Rate-N133</f>
        <v>427.56059906787863</v>
      </c>
      <c r="O134" s="151">
        <f>O132*Federal_Tax_Rate-O133</f>
        <v>-1.1883509593584016</v>
      </c>
      <c r="P134" s="151">
        <f t="shared" ref="P134" si="227">P132*Federal_Tax_Rate-P133</f>
        <v>-226.54429795224303</v>
      </c>
      <c r="Q134" s="151">
        <f t="shared" ref="Q134" si="228">Q132*Federal_Tax_Rate-Q133</f>
        <v>-43.941916625209444</v>
      </c>
      <c r="R134" s="151">
        <f t="shared" ref="R134" si="229">R132*Federal_Tax_Rate-R133</f>
        <v>92.353374038722919</v>
      </c>
      <c r="S134" s="151">
        <f t="shared" ref="S134" si="230">S132*Federal_Tax_Rate-S133</f>
        <v>195.90780768796071</v>
      </c>
      <c r="T134" s="151">
        <f t="shared" ref="T134" si="231">T132*Federal_Tax_Rate-T133</f>
        <v>216.09461119846105</v>
      </c>
      <c r="U134" s="151">
        <f t="shared" ref="U134" si="232">U132*Federal_Tax_Rate-U133</f>
        <v>237.44967024378803</v>
      </c>
      <c r="V134" s="151">
        <f t="shared" ref="V134" si="233">V132*Federal_Tax_Rate-V133</f>
        <v>365.6663857097551</v>
      </c>
      <c r="W134" s="151">
        <f t="shared" ref="W134" si="234">W132*Federal_Tax_Rate-W133</f>
        <v>495.11303329554715</v>
      </c>
      <c r="X134" s="152">
        <f t="shared" ref="X134" si="235">X132*Federal_Tax_Rate-X133</f>
        <v>520.37458034371195</v>
      </c>
      <c r="Y134" s="156"/>
    </row>
    <row r="135" spans="1:25" hidden="1" outlineLevel="1">
      <c r="A135" s="95"/>
      <c r="C135" s="126"/>
      <c r="D135" s="151"/>
      <c r="E135" s="151"/>
      <c r="F135" s="151"/>
      <c r="G135" s="151"/>
      <c r="H135" s="151"/>
      <c r="I135" s="151"/>
      <c r="J135" s="151"/>
      <c r="K135" s="151"/>
      <c r="L135" s="151"/>
      <c r="M135" s="151"/>
      <c r="N135" s="151"/>
      <c r="O135" s="151"/>
      <c r="P135" s="151"/>
      <c r="Q135" s="151"/>
      <c r="R135" s="151"/>
      <c r="S135" s="151"/>
      <c r="T135" s="151"/>
      <c r="U135" s="151"/>
      <c r="V135" s="151"/>
      <c r="W135" s="151"/>
      <c r="X135" s="152"/>
      <c r="Y135" s="156"/>
    </row>
    <row r="136" spans="1:25" hidden="1" outlineLevel="1">
      <c r="A136" s="95"/>
      <c r="B136" s="37">
        <f>IRR(D136:Y136,0.1)</f>
        <v>7.5000004980686263E-2</v>
      </c>
      <c r="C136" s="125" t="s">
        <v>55</v>
      </c>
      <c r="D136" s="155">
        <f>SUM(D145:D146)</f>
        <v>-44897.672233158373</v>
      </c>
      <c r="E136" s="156">
        <f t="shared" ref="E136:K136" si="236">E131-E134</f>
        <v>21807.670194889717</v>
      </c>
      <c r="F136" s="151">
        <f t="shared" si="236"/>
        <v>4816.409575282174</v>
      </c>
      <c r="G136" s="151">
        <f t="shared" si="236"/>
        <v>3795.6860406568412</v>
      </c>
      <c r="H136" s="151">
        <f t="shared" si="236"/>
        <v>3184.1561312095641</v>
      </c>
      <c r="I136" s="151">
        <f t="shared" si="236"/>
        <v>3187.9761898664101</v>
      </c>
      <c r="J136" s="151">
        <f t="shared" si="236"/>
        <v>2729.5216123860623</v>
      </c>
      <c r="K136" s="151">
        <f t="shared" si="236"/>
        <v>2257.1959644079698</v>
      </c>
      <c r="L136" s="151">
        <f>L131-L134</f>
        <v>2246.18626267634</v>
      </c>
      <c r="M136" s="151">
        <f t="shared" ref="M136:N136" si="237">M131-M134</f>
        <v>2234.778198997114</v>
      </c>
      <c r="N136" s="151">
        <f t="shared" si="237"/>
        <v>2222.9513676697788</v>
      </c>
      <c r="O136" s="151">
        <f>O131-O134-O129</f>
        <v>-8620.4238007930944</v>
      </c>
      <c r="P136" s="151">
        <f>P131-P134</f>
        <v>2868.4321024611813</v>
      </c>
      <c r="Q136" s="151">
        <f t="shared" ref="Q136:X136" si="238">Q131-Q134</f>
        <v>2681.5658034116477</v>
      </c>
      <c r="R136" s="151">
        <f t="shared" si="238"/>
        <v>2541.0433822498089</v>
      </c>
      <c r="S136" s="151">
        <f t="shared" si="238"/>
        <v>2433.3022877013191</v>
      </c>
      <c r="T136" s="151">
        <f t="shared" si="238"/>
        <v>2408.9731194837223</v>
      </c>
      <c r="U136" s="151">
        <f t="shared" si="238"/>
        <v>2383.5239672997859</v>
      </c>
      <c r="V136" s="151">
        <f t="shared" si="238"/>
        <v>2251.2655591172261</v>
      </c>
      <c r="W136" s="151">
        <f t="shared" si="238"/>
        <v>2117.8339063965077</v>
      </c>
      <c r="X136" s="152">
        <f t="shared" si="238"/>
        <v>2088.6484922279492</v>
      </c>
      <c r="Y136" s="156">
        <f>D136*-0.3</f>
        <v>13469.301669947512</v>
      </c>
    </row>
    <row r="137" spans="1:25" hidden="1" outlineLevel="1">
      <c r="A137" s="95"/>
      <c r="B137" s="37">
        <f>IRR(D137:Y137,0.1)</f>
        <v>0.13139133958012428</v>
      </c>
      <c r="C137" s="125" t="s">
        <v>56</v>
      </c>
      <c r="D137" s="155">
        <f>-D154</f>
        <v>-5267.5534015392805</v>
      </c>
      <c r="E137" s="156">
        <f t="shared" ref="E137:N137" si="239">E136-E139-E142-E150-E133</f>
        <v>865.11271947474961</v>
      </c>
      <c r="F137" s="151">
        <f t="shared" si="239"/>
        <v>871.21285389630521</v>
      </c>
      <c r="G137" s="151">
        <f t="shared" si="239"/>
        <v>876.31133445417549</v>
      </c>
      <c r="H137" s="151">
        <f t="shared" si="239"/>
        <v>880.27463411682004</v>
      </c>
      <c r="I137" s="151">
        <f t="shared" si="239"/>
        <v>884.09469277366577</v>
      </c>
      <c r="J137" s="151">
        <f t="shared" si="239"/>
        <v>887.26002212575918</v>
      </c>
      <c r="K137" s="151">
        <f t="shared" si="239"/>
        <v>876.55428098010782</v>
      </c>
      <c r="L137" s="151">
        <f t="shared" si="239"/>
        <v>865.54457924847782</v>
      </c>
      <c r="M137" s="151">
        <f t="shared" si="239"/>
        <v>854.13651556925186</v>
      </c>
      <c r="N137" s="151">
        <f t="shared" si="239"/>
        <v>842.3096842419169</v>
      </c>
      <c r="O137" s="151">
        <f>O136-O139-O142-O150-O133+O129</f>
        <v>-204.42315430242161</v>
      </c>
      <c r="P137" s="151">
        <f t="shared" ref="P137:X137" si="240">P136-P139-P142-P150-P133</f>
        <v>-224.81523344274467</v>
      </c>
      <c r="Q137" s="151">
        <f t="shared" si="240"/>
        <v>-246.11590197044086</v>
      </c>
      <c r="R137" s="151">
        <f t="shared" si="240"/>
        <v>-268.37377813468879</v>
      </c>
      <c r="S137" s="151">
        <f t="shared" si="240"/>
        <v>-291.64019768489948</v>
      </c>
      <c r="T137" s="151">
        <f t="shared" si="240"/>
        <v>-315.96936590249629</v>
      </c>
      <c r="U137" s="151">
        <f t="shared" si="240"/>
        <v>-341.41851808643264</v>
      </c>
      <c r="V137" s="151">
        <f t="shared" si="240"/>
        <v>-368.04808896021962</v>
      </c>
      <c r="W137" s="151">
        <f t="shared" si="240"/>
        <v>-395.9218914940127</v>
      </c>
      <c r="X137" s="152">
        <f t="shared" si="240"/>
        <v>-425.10730566257166</v>
      </c>
      <c r="Y137" s="156">
        <f>Y136</f>
        <v>13469.301669947512</v>
      </c>
    </row>
    <row r="138" spans="1:25" hidden="1" outlineLevel="1">
      <c r="A138" s="95"/>
      <c r="B138" s="21"/>
      <c r="C138" s="125"/>
      <c r="D138" s="155"/>
      <c r="E138" s="151"/>
      <c r="F138" s="151"/>
      <c r="G138" s="151"/>
      <c r="H138" s="151"/>
      <c r="I138" s="151"/>
      <c r="J138" s="151"/>
      <c r="K138" s="151"/>
      <c r="L138" s="151"/>
      <c r="M138" s="151"/>
      <c r="N138" s="151"/>
      <c r="O138" s="151"/>
      <c r="P138" s="151"/>
      <c r="Q138" s="151"/>
      <c r="R138" s="151"/>
      <c r="S138" s="151"/>
      <c r="T138" s="151"/>
      <c r="U138" s="151"/>
      <c r="V138" s="151"/>
      <c r="W138" s="151"/>
      <c r="X138" s="152"/>
      <c r="Y138" s="156"/>
    </row>
    <row r="139" spans="1:25" hidden="1" outlineLevel="1">
      <c r="A139" s="95"/>
      <c r="B139" s="15"/>
      <c r="C139" s="126" t="s">
        <v>57</v>
      </c>
      <c r="D139" s="151"/>
      <c r="E139" s="151">
        <f t="shared" ref="E139:W139" si="241">D143*Debt_Rate</f>
        <v>907.45579053790334</v>
      </c>
      <c r="F139" s="151">
        <f t="shared" si="241"/>
        <v>881.43056642895567</v>
      </c>
      <c r="G139" s="151">
        <f t="shared" si="241"/>
        <v>853.9739549940158</v>
      </c>
      <c r="H139" s="151">
        <f t="shared" si="241"/>
        <v>825.00722993015438</v>
      </c>
      <c r="I139" s="151">
        <f t="shared" si="241"/>
        <v>794.44733498778044</v>
      </c>
      <c r="J139" s="151">
        <f t="shared" si="241"/>
        <v>762.20664582357597</v>
      </c>
      <c r="K139" s="151">
        <f t="shared" si="241"/>
        <v>728.19271875534025</v>
      </c>
      <c r="L139" s="151">
        <f t="shared" si="241"/>
        <v>692.30802569835157</v>
      </c>
      <c r="M139" s="151">
        <f t="shared" si="241"/>
        <v>654.44967452322851</v>
      </c>
      <c r="N139" s="151">
        <f t="shared" si="241"/>
        <v>614.50911403347357</v>
      </c>
      <c r="O139" s="151">
        <f t="shared" si="241"/>
        <v>1042.1262845919669</v>
      </c>
      <c r="P139" s="151">
        <f t="shared" si="241"/>
        <v>961.18666136054628</v>
      </c>
      <c r="Q139" s="151">
        <f t="shared" si="241"/>
        <v>875.79535885139762</v>
      </c>
      <c r="R139" s="151">
        <f t="shared" si="241"/>
        <v>785.70753470424586</v>
      </c>
      <c r="S139" s="151">
        <f t="shared" si="241"/>
        <v>690.6648802290008</v>
      </c>
      <c r="T139" s="151">
        <f t="shared" si="241"/>
        <v>590.3948797576171</v>
      </c>
      <c r="U139" s="151">
        <f t="shared" si="241"/>
        <v>484.6100292603075</v>
      </c>
      <c r="V139" s="151">
        <f t="shared" si="241"/>
        <v>373.00701198564576</v>
      </c>
      <c r="W139" s="151">
        <f t="shared" si="241"/>
        <v>255.2658287608777</v>
      </c>
      <c r="X139" s="152">
        <f>W143*Debt_Rate</f>
        <v>131.04888045874733</v>
      </c>
      <c r="Y139" s="156"/>
    </row>
    <row r="140" spans="1:25" hidden="1" outlineLevel="1">
      <c r="A140" s="95"/>
      <c r="B140" s="15"/>
      <c r="C140" s="126" t="s">
        <v>113</v>
      </c>
      <c r="D140" s="151"/>
      <c r="E140" s="151">
        <f t="shared" ref="E140:X140" si="242">-PMT(Debt_Rate,20,$D153)</f>
        <v>1380.6416834278621</v>
      </c>
      <c r="F140" s="151">
        <f t="shared" si="242"/>
        <v>1380.6416834278621</v>
      </c>
      <c r="G140" s="151">
        <f t="shared" si="242"/>
        <v>1380.6416834278621</v>
      </c>
      <c r="H140" s="151">
        <f t="shared" si="242"/>
        <v>1380.6416834278621</v>
      </c>
      <c r="I140" s="151">
        <f t="shared" si="242"/>
        <v>1380.6416834278621</v>
      </c>
      <c r="J140" s="151">
        <f t="shared" si="242"/>
        <v>1380.6416834278621</v>
      </c>
      <c r="K140" s="151">
        <f t="shared" si="242"/>
        <v>1380.6416834278621</v>
      </c>
      <c r="L140" s="151">
        <f t="shared" si="242"/>
        <v>1380.6416834278621</v>
      </c>
      <c r="M140" s="151">
        <f t="shared" si="242"/>
        <v>1380.6416834278621</v>
      </c>
      <c r="N140" s="151">
        <f t="shared" si="242"/>
        <v>1380.6416834278621</v>
      </c>
      <c r="O140" s="151">
        <f t="shared" si="242"/>
        <v>1380.6416834278621</v>
      </c>
      <c r="P140" s="151">
        <f t="shared" si="242"/>
        <v>1380.6416834278621</v>
      </c>
      <c r="Q140" s="151">
        <f t="shared" si="242"/>
        <v>1380.6416834278621</v>
      </c>
      <c r="R140" s="151">
        <f t="shared" si="242"/>
        <v>1380.6416834278621</v>
      </c>
      <c r="S140" s="151">
        <f t="shared" si="242"/>
        <v>1380.6416834278621</v>
      </c>
      <c r="T140" s="151">
        <f t="shared" si="242"/>
        <v>1380.6416834278621</v>
      </c>
      <c r="U140" s="151">
        <f t="shared" si="242"/>
        <v>1380.6416834278621</v>
      </c>
      <c r="V140" s="151">
        <f t="shared" si="242"/>
        <v>1380.6416834278621</v>
      </c>
      <c r="W140" s="151">
        <f t="shared" si="242"/>
        <v>1380.6416834278621</v>
      </c>
      <c r="X140" s="152">
        <f t="shared" si="242"/>
        <v>1380.6416834278621</v>
      </c>
      <c r="Y140" s="156"/>
    </row>
    <row r="141" spans="1:25" s="95" customFormat="1" hidden="1" outlineLevel="1">
      <c r="B141" s="52"/>
      <c r="C141" s="126" t="s">
        <v>161</v>
      </c>
      <c r="D141" s="151"/>
      <c r="E141" s="151"/>
      <c r="F141" s="151"/>
      <c r="G141" s="151"/>
      <c r="H141" s="151"/>
      <c r="I141" s="151"/>
      <c r="J141" s="151"/>
      <c r="K141" s="151"/>
      <c r="L141" s="151"/>
      <c r="M141" s="151"/>
      <c r="N141" s="151"/>
      <c r="O141" s="151">
        <f t="shared" ref="O141:X141" si="243">-PMT(Debt_Rate,10,$O129)*$B153</f>
        <v>1133.1141144626583</v>
      </c>
      <c r="P141" s="151">
        <f t="shared" si="243"/>
        <v>1133.1141144626583</v>
      </c>
      <c r="Q141" s="151">
        <f t="shared" si="243"/>
        <v>1133.1141144626583</v>
      </c>
      <c r="R141" s="151">
        <f t="shared" si="243"/>
        <v>1133.1141144626583</v>
      </c>
      <c r="S141" s="151">
        <f t="shared" si="243"/>
        <v>1133.1141144626583</v>
      </c>
      <c r="T141" s="151">
        <f t="shared" si="243"/>
        <v>1133.1141144626583</v>
      </c>
      <c r="U141" s="151">
        <f t="shared" si="243"/>
        <v>1133.1141144626583</v>
      </c>
      <c r="V141" s="151">
        <f t="shared" si="243"/>
        <v>1133.1141144626583</v>
      </c>
      <c r="W141" s="151">
        <f t="shared" si="243"/>
        <v>1133.1141144626583</v>
      </c>
      <c r="X141" s="152">
        <f t="shared" si="243"/>
        <v>1133.1141144626583</v>
      </c>
      <c r="Y141" s="156"/>
    </row>
    <row r="142" spans="1:25" hidden="1" outlineLevel="1">
      <c r="A142" s="95"/>
      <c r="B142" s="15"/>
      <c r="C142" s="126" t="s">
        <v>59</v>
      </c>
      <c r="D142" s="151"/>
      <c r="E142" s="156">
        <f>E141+E140-E139</f>
        <v>473.18589288995872</v>
      </c>
      <c r="F142" s="151">
        <f t="shared" ref="F142" si="244">F141+F140-F139</f>
        <v>499.21111699890639</v>
      </c>
      <c r="G142" s="151">
        <f t="shared" ref="G142" si="245">G141+G140-G139</f>
        <v>526.66772843384626</v>
      </c>
      <c r="H142" s="151">
        <f t="shared" ref="H142" si="246">H141+H140-H139</f>
        <v>555.63445349770768</v>
      </c>
      <c r="I142" s="151">
        <f t="shared" ref="I142" si="247">I141+I140-I139</f>
        <v>586.19434844008163</v>
      </c>
      <c r="J142" s="151">
        <f t="shared" ref="J142" si="248">J141+J140-J139</f>
        <v>618.43503760428609</v>
      </c>
      <c r="K142" s="151">
        <f t="shared" ref="K142" si="249">K141+K140-K139</f>
        <v>652.44896467252181</v>
      </c>
      <c r="L142" s="151">
        <f t="shared" ref="L142" si="250">L141+L140-L139</f>
        <v>688.33365772951049</v>
      </c>
      <c r="M142" s="151">
        <f>M141+M140-M139</f>
        <v>726.19200890463355</v>
      </c>
      <c r="N142" s="151">
        <f>N141+N140-N139</f>
        <v>766.1325693943885</v>
      </c>
      <c r="O142" s="151">
        <f>O141+O140-O139</f>
        <v>1471.6295132985538</v>
      </c>
      <c r="P142" s="151">
        <f>P141+P140-P139</f>
        <v>1552.5691365299745</v>
      </c>
      <c r="Q142" s="151">
        <f t="shared" ref="Q142" si="251">Q141+Q140-Q139</f>
        <v>1637.960439039123</v>
      </c>
      <c r="R142" s="151">
        <f t="shared" ref="R142" si="252">R141+R140-R139</f>
        <v>1728.0482631862747</v>
      </c>
      <c r="S142" s="151">
        <f t="shared" ref="S142" si="253">S141+S140-S139</f>
        <v>1823.0909176615198</v>
      </c>
      <c r="T142" s="151">
        <f t="shared" ref="T142" si="254">T141+T140-T139</f>
        <v>1923.3609181329034</v>
      </c>
      <c r="U142" s="151">
        <f t="shared" ref="U142" si="255">U141+U140-U139</f>
        <v>2029.1457686302131</v>
      </c>
      <c r="V142" s="151">
        <f t="shared" ref="V142" si="256">V141+V140-V139</f>
        <v>2140.7487859048747</v>
      </c>
      <c r="W142" s="151">
        <f t="shared" ref="W142" si="257">W141+W140-W139</f>
        <v>2258.4899691296428</v>
      </c>
      <c r="X142" s="152">
        <f t="shared" ref="X142" si="258">X141+X140-X139</f>
        <v>2382.7069174317735</v>
      </c>
      <c r="Y142" s="156"/>
    </row>
    <row r="143" spans="1:25" hidden="1" outlineLevel="1">
      <c r="A143" s="95"/>
      <c r="B143" s="15"/>
      <c r="C143" s="126" t="s">
        <v>60</v>
      </c>
      <c r="D143" s="151">
        <f>D153</f>
        <v>16499.196191598243</v>
      </c>
      <c r="E143" s="151">
        <f>D143-E142+(F129*$B$76)</f>
        <v>16026.010298708285</v>
      </c>
      <c r="F143" s="151">
        <f t="shared" ref="F143" si="259">E143-F142+(G129*$B$76)</f>
        <v>15526.799181709379</v>
      </c>
      <c r="G143" s="151">
        <f t="shared" ref="G143" si="260">F143-G142+(H129*$B$76)</f>
        <v>15000.131453275533</v>
      </c>
      <c r="H143" s="151">
        <f t="shared" ref="H143" si="261">G143-H142+(I129*$B$76)</f>
        <v>14444.496999777826</v>
      </c>
      <c r="I143" s="151">
        <f t="shared" ref="I143" si="262">H143-I142+(J129*$B$76)</f>
        <v>13858.302651337744</v>
      </c>
      <c r="J143" s="151">
        <f t="shared" ref="J143" si="263">I143-J142+(K129*$B$76)</f>
        <v>13239.867613733459</v>
      </c>
      <c r="K143" s="151">
        <f t="shared" ref="K143" si="264">J143-K142+(L129*$B$76)</f>
        <v>12587.418649060937</v>
      </c>
      <c r="L143" s="151">
        <f t="shared" ref="L143" si="265">K143-L142+(M129*$B$76)</f>
        <v>11899.084991331427</v>
      </c>
      <c r="M143" s="151">
        <f>L143-M142+(N129*$B$76)</f>
        <v>11172.892982426793</v>
      </c>
      <c r="N143" s="151">
        <f>M143-N142+(O129*$B$76)</f>
        <v>18947.75062894485</v>
      </c>
      <c r="O143" s="151">
        <f t="shared" ref="O143" si="266">N143-O142+(P129*$B$76)</f>
        <v>17476.121115646296</v>
      </c>
      <c r="P143" s="151">
        <f t="shared" ref="P143" si="267">O143-P142+(Q129*$B$76)</f>
        <v>15923.551979116321</v>
      </c>
      <c r="Q143" s="151">
        <f t="shared" ref="Q143" si="268">P143-Q142+(R129*$B$76)</f>
        <v>14285.591540077197</v>
      </c>
      <c r="R143" s="151">
        <f t="shared" ref="R143" si="269">Q143-R142+(S129*$B$76)</f>
        <v>12557.543276890923</v>
      </c>
      <c r="S143" s="151">
        <f t="shared" ref="S143" si="270">R143-S142+(T129*$B$76)</f>
        <v>10734.452359229403</v>
      </c>
      <c r="T143" s="151">
        <f t="shared" ref="T143" si="271">S143-T142+(U129*$B$76)</f>
        <v>8811.0914410964997</v>
      </c>
      <c r="U143" s="151">
        <f t="shared" ref="U143" si="272">T143-U142+(V129*$B$76)</f>
        <v>6781.9456724662869</v>
      </c>
      <c r="V143" s="151">
        <f t="shared" ref="V143" si="273">U143-V142+(W129*$B$76)</f>
        <v>4641.1968865614126</v>
      </c>
      <c r="W143" s="151">
        <f t="shared" ref="W143" si="274">V143-W142+(X129*$B$76)</f>
        <v>2382.7069174317699</v>
      </c>
      <c r="X143" s="152">
        <f t="shared" ref="X143" si="275">W143-X142+(Y129*$B$76)</f>
        <v>-3.637978807091713E-12</v>
      </c>
      <c r="Y143" s="156"/>
    </row>
    <row r="144" spans="1:25" hidden="1" outlineLevel="1">
      <c r="A144" s="95"/>
      <c r="B144" s="15"/>
      <c r="C144" s="125"/>
      <c r="D144" s="151"/>
      <c r="E144" s="151"/>
      <c r="F144" s="151"/>
      <c r="G144" s="151"/>
      <c r="H144" s="151"/>
      <c r="I144" s="151"/>
      <c r="J144" s="151"/>
      <c r="K144" s="151"/>
      <c r="L144" s="151"/>
      <c r="M144" s="151"/>
      <c r="N144" s="151"/>
      <c r="O144" s="151"/>
      <c r="P144" s="151"/>
      <c r="Q144" s="151"/>
      <c r="R144" s="151"/>
      <c r="S144" s="151"/>
      <c r="T144" s="151"/>
      <c r="U144" s="151"/>
      <c r="V144" s="151"/>
      <c r="W144" s="151"/>
      <c r="X144" s="152"/>
      <c r="Y144" s="156"/>
    </row>
    <row r="145" spans="1:25" s="146" customFormat="1" hidden="1" outlineLevel="1">
      <c r="B145" s="458"/>
      <c r="C145" s="258" t="s">
        <v>162</v>
      </c>
      <c r="D145" s="151">
        <f>-INDEX('DATA (Nominal)'!$B$62:$BX$62,1,MATCH($B$1,'DATA (Nominal)'!$B$1:$BX$1,0))*1000000*(1+AFUDC!$C$14)*'Resource Options'!$E$14/1000</f>
        <v>-26781.067647848857</v>
      </c>
      <c r="E145" s="151">
        <f t="shared" ref="E145:X145" si="276">-$D145/20</f>
        <v>1339.0533823924429</v>
      </c>
      <c r="F145" s="151">
        <f t="shared" si="276"/>
        <v>1339.0533823924429</v>
      </c>
      <c r="G145" s="151">
        <f t="shared" si="276"/>
        <v>1339.0533823924429</v>
      </c>
      <c r="H145" s="151">
        <f t="shared" si="276"/>
        <v>1339.0533823924429</v>
      </c>
      <c r="I145" s="151">
        <f t="shared" si="276"/>
        <v>1339.0533823924429</v>
      </c>
      <c r="J145" s="151">
        <f t="shared" si="276"/>
        <v>1339.0533823924429</v>
      </c>
      <c r="K145" s="151">
        <f t="shared" si="276"/>
        <v>1339.0533823924429</v>
      </c>
      <c r="L145" s="151">
        <f t="shared" si="276"/>
        <v>1339.0533823924429</v>
      </c>
      <c r="M145" s="151">
        <f t="shared" si="276"/>
        <v>1339.0533823924429</v>
      </c>
      <c r="N145" s="151">
        <f t="shared" si="276"/>
        <v>1339.0533823924429</v>
      </c>
      <c r="O145" s="151">
        <f t="shared" si="276"/>
        <v>1339.0533823924429</v>
      </c>
      <c r="P145" s="151">
        <f t="shared" si="276"/>
        <v>1339.0533823924429</v>
      </c>
      <c r="Q145" s="151">
        <f t="shared" si="276"/>
        <v>1339.0533823924429</v>
      </c>
      <c r="R145" s="151">
        <f t="shared" si="276"/>
        <v>1339.0533823924429</v>
      </c>
      <c r="S145" s="151">
        <f t="shared" si="276"/>
        <v>1339.0533823924429</v>
      </c>
      <c r="T145" s="151">
        <f t="shared" si="276"/>
        <v>1339.0533823924429</v>
      </c>
      <c r="U145" s="151">
        <f t="shared" si="276"/>
        <v>1339.0533823924429</v>
      </c>
      <c r="V145" s="151">
        <f t="shared" si="276"/>
        <v>1339.0533823924429</v>
      </c>
      <c r="W145" s="151">
        <f t="shared" si="276"/>
        <v>1339.0533823924429</v>
      </c>
      <c r="X145" s="152">
        <f t="shared" si="276"/>
        <v>1339.0533823924429</v>
      </c>
      <c r="Y145" s="156"/>
    </row>
    <row r="146" spans="1:25" s="146" customFormat="1" hidden="1" outlineLevel="1">
      <c r="B146" s="458"/>
      <c r="C146" s="258" t="s">
        <v>163</v>
      </c>
      <c r="D146" s="151">
        <f>-INDEX('DATA (Nominal)'!$B$63:$BX$63,1,MATCH($B$1,'DATA (Nominal)'!$B$1:$BX$1,0))*1000000*(1+AFUDC!$D$14)*'Resource Options'!$D$14/1000</f>
        <v>-18116.604585309517</v>
      </c>
      <c r="E146" s="151">
        <f t="shared" ref="E146:N146" si="277">-$D146/10</f>
        <v>1811.6604585309517</v>
      </c>
      <c r="F146" s="151">
        <f t="shared" si="277"/>
        <v>1811.6604585309517</v>
      </c>
      <c r="G146" s="151">
        <f t="shared" si="277"/>
        <v>1811.6604585309517</v>
      </c>
      <c r="H146" s="151">
        <f t="shared" si="277"/>
        <v>1811.6604585309517</v>
      </c>
      <c r="I146" s="151">
        <f t="shared" si="277"/>
        <v>1811.6604585309517</v>
      </c>
      <c r="J146" s="151">
        <f t="shared" si="277"/>
        <v>1811.6604585309517</v>
      </c>
      <c r="K146" s="151">
        <f t="shared" si="277"/>
        <v>1811.6604585309517</v>
      </c>
      <c r="L146" s="151">
        <f t="shared" si="277"/>
        <v>1811.6604585309517</v>
      </c>
      <c r="M146" s="151">
        <f t="shared" si="277"/>
        <v>1811.6604585309517</v>
      </c>
      <c r="N146" s="151">
        <f t="shared" si="277"/>
        <v>1811.6604585309517</v>
      </c>
      <c r="O146" s="151">
        <f>$O129/10</f>
        <v>1126.7797118618005</v>
      </c>
      <c r="P146" s="151">
        <f t="shared" ref="P146:X146" si="278">$O129/10</f>
        <v>1126.7797118618005</v>
      </c>
      <c r="Q146" s="151">
        <f t="shared" si="278"/>
        <v>1126.7797118618005</v>
      </c>
      <c r="R146" s="151">
        <f t="shared" si="278"/>
        <v>1126.7797118618005</v>
      </c>
      <c r="S146" s="151">
        <f t="shared" si="278"/>
        <v>1126.7797118618005</v>
      </c>
      <c r="T146" s="151">
        <f t="shared" si="278"/>
        <v>1126.7797118618005</v>
      </c>
      <c r="U146" s="151">
        <f t="shared" si="278"/>
        <v>1126.7797118618005</v>
      </c>
      <c r="V146" s="151">
        <f t="shared" si="278"/>
        <v>1126.7797118618005</v>
      </c>
      <c r="W146" s="151">
        <f t="shared" si="278"/>
        <v>1126.7797118618005</v>
      </c>
      <c r="X146" s="152">
        <f t="shared" si="278"/>
        <v>1126.7797118618005</v>
      </c>
      <c r="Y146" s="156"/>
    </row>
    <row r="147" spans="1:25" s="146" customFormat="1" hidden="1" outlineLevel="1">
      <c r="B147" s="458"/>
      <c r="C147" s="125" t="s">
        <v>62</v>
      </c>
      <c r="D147" s="151"/>
      <c r="E147" s="151">
        <f>SUM($E145:E146)</f>
        <v>3150.7138409233949</v>
      </c>
      <c r="F147" s="151">
        <f>SUM($E145:F146)</f>
        <v>6301.4276818467888</v>
      </c>
      <c r="G147" s="151">
        <f>SUM($E145:G146)</f>
        <v>9452.1415227701837</v>
      </c>
      <c r="H147" s="151">
        <f>SUM($E145:H146)</f>
        <v>12602.855363693579</v>
      </c>
      <c r="I147" s="151">
        <f>SUM($E145:I146)</f>
        <v>15753.569204616977</v>
      </c>
      <c r="J147" s="151">
        <f>SUM($E145:J146)</f>
        <v>18904.283045540371</v>
      </c>
      <c r="K147" s="151">
        <f>SUM($E145:K146)</f>
        <v>22054.996886463763</v>
      </c>
      <c r="L147" s="151">
        <f>SUM($E145:L146)</f>
        <v>25205.710727387155</v>
      </c>
      <c r="M147" s="151">
        <f>SUM($E145:M146)</f>
        <v>28356.424568310547</v>
      </c>
      <c r="N147" s="151">
        <f>SUM($E145:N146)</f>
        <v>31507.138409233939</v>
      </c>
      <c r="O147" s="151">
        <f>SUM($E145:O146)</f>
        <v>33972.971503488188</v>
      </c>
      <c r="P147" s="151">
        <f>SUM($E145:P146)</f>
        <v>36438.804597742434</v>
      </c>
      <c r="Q147" s="151">
        <f>SUM($E145:Q146)</f>
        <v>38904.637691996686</v>
      </c>
      <c r="R147" s="151">
        <f>SUM($E145:R146)</f>
        <v>41370.470786250931</v>
      </c>
      <c r="S147" s="151">
        <f>SUM($E145:S146)</f>
        <v>43836.303880505176</v>
      </c>
      <c r="T147" s="151">
        <f>SUM($E145:T146)</f>
        <v>46302.136974759429</v>
      </c>
      <c r="U147" s="151">
        <f>SUM($E145:U146)</f>
        <v>48767.970069013674</v>
      </c>
      <c r="V147" s="151">
        <f>SUM($E145:V146)</f>
        <v>51233.803163267927</v>
      </c>
      <c r="W147" s="151">
        <f>SUM($E145:W146)</f>
        <v>53699.636257522172</v>
      </c>
      <c r="X147" s="152">
        <f>SUM($E145:X146)</f>
        <v>56165.469351776417</v>
      </c>
      <c r="Y147" s="156"/>
    </row>
    <row r="148" spans="1:25" s="146" customFormat="1" hidden="1" outlineLevel="1">
      <c r="B148" s="458"/>
      <c r="C148" s="125" t="s">
        <v>63</v>
      </c>
      <c r="D148" s="151"/>
      <c r="E148" s="151">
        <f>-$D136-E147</f>
        <v>41746.958392234978</v>
      </c>
      <c r="F148" s="151">
        <f t="shared" ref="F148:G148" si="279">-$D136-F147</f>
        <v>38596.244551311582</v>
      </c>
      <c r="G148" s="151">
        <f t="shared" si="279"/>
        <v>35445.530710388193</v>
      </c>
      <c r="H148" s="156">
        <f>-$D136-H147</f>
        <v>32294.816869464794</v>
      </c>
      <c r="I148" s="151">
        <f t="shared" ref="I148:L148" si="280">-$D136-I147</f>
        <v>29144.103028541394</v>
      </c>
      <c r="J148" s="151">
        <f t="shared" si="280"/>
        <v>25993.389187618002</v>
      </c>
      <c r="K148" s="151">
        <f t="shared" si="280"/>
        <v>22842.67534669461</v>
      </c>
      <c r="L148" s="151">
        <f t="shared" si="280"/>
        <v>19691.961505771218</v>
      </c>
      <c r="M148" s="151">
        <f>-$D136-M147</f>
        <v>16541.247664847826</v>
      </c>
      <c r="N148" s="151">
        <f>-$D136-N147</f>
        <v>13390.533823924434</v>
      </c>
      <c r="O148" s="151">
        <f>-$D136-O147+$O129</f>
        <v>22192.497848288189</v>
      </c>
      <c r="P148" s="151">
        <f t="shared" ref="P148" si="281">-$D136-P147+$O129</f>
        <v>19726.664754033944</v>
      </c>
      <c r="Q148" s="151">
        <f t="shared" ref="Q148" si="282">-$D136-Q147+$O129</f>
        <v>17260.831659779691</v>
      </c>
      <c r="R148" s="151">
        <f t="shared" ref="R148" si="283">-$D136-R147+$O129</f>
        <v>14794.998565525446</v>
      </c>
      <c r="S148" s="151">
        <f t="shared" ref="S148" si="284">-$D136-S147+$O129</f>
        <v>12329.165471271201</v>
      </c>
      <c r="T148" s="151">
        <f t="shared" ref="T148" si="285">-$D136-T147+$O129</f>
        <v>9863.3323770169482</v>
      </c>
      <c r="U148" s="151">
        <f t="shared" ref="U148" si="286">-$D136-U147+$O129</f>
        <v>7397.4992827627029</v>
      </c>
      <c r="V148" s="151">
        <f t="shared" ref="V148" si="287">-$D136-V147+$O129</f>
        <v>4931.6661885084504</v>
      </c>
      <c r="W148" s="151">
        <f t="shared" ref="W148" si="288">-$D136-W147+$O129</f>
        <v>2465.8330942542052</v>
      </c>
      <c r="X148" s="152">
        <f t="shared" ref="X148" si="289">-$D136-X147+$O129</f>
        <v>-4.0017766878008842E-11</v>
      </c>
      <c r="Y148" s="156"/>
    </row>
    <row r="149" spans="1:25" s="146" customFormat="1" hidden="1" outlineLevel="1">
      <c r="B149" s="458"/>
      <c r="C149" s="258" t="s">
        <v>65</v>
      </c>
      <c r="D149" s="151"/>
      <c r="E149" s="151">
        <f>-$D136*Assumptions!J$14*INDEX('DATA (Nominal)'!$B$344:$BX$344,1,MATCH($B$1,'DATA (Nominal)'!$B$1:$BX$1,0))</f>
        <v>7632.6042796369229</v>
      </c>
      <c r="F149" s="151">
        <f>-$D136*Assumptions!K$14*INDEX('DATA (Nominal)'!$B$344:$BX$344,1,MATCH($B$1,'DATA (Nominal)'!$B$1:$BX$1,0))</f>
        <v>12212.166847419077</v>
      </c>
      <c r="G149" s="151">
        <f>-$D136*Assumptions!L$14*INDEX('DATA (Nominal)'!$B$344:$BX$344,1,MATCH($B$1,'DATA (Nominal)'!$B$1:$BX$1,0))</f>
        <v>7327.3001084514462</v>
      </c>
      <c r="H149" s="151">
        <f>-$D136*Assumptions!M$14*INDEX('DATA (Nominal)'!$B$344:$BX$344,1,MATCH($B$1,'DATA (Nominal)'!$B$1:$BX$1,0))</f>
        <v>4396.3800650708681</v>
      </c>
      <c r="I149" s="151">
        <f>-$D136*Assumptions!N$14*INDEX('DATA (Nominal)'!$B$344:$BX$344,1,MATCH($B$1,'DATA (Nominal)'!$B$1:$BX$1,0))</f>
        <v>4396.3800650708681</v>
      </c>
      <c r="J149" s="151">
        <f>-$D136*Assumptions!O$14*INDEX('DATA (Nominal)'!$B$344:$BX$344,1,MATCH($B$1,'DATA (Nominal)'!$B$1:$BX$1,0))</f>
        <v>2198.1900325354341</v>
      </c>
      <c r="K149" s="151">
        <f>-$D136*Assumptions!P$14*INDEX('DATA (Nominal)'!$B$344:$BX$344,1,MATCH($B$1,'DATA (Nominal)'!$B$1:$BX$1,0))</f>
        <v>0</v>
      </c>
      <c r="L149" s="151">
        <f>-$D136*Assumptions!Q$14*INDEX('DATA (Nominal)'!$B$344:$BX$344,1,MATCH($B$1,'DATA (Nominal)'!$B$1:$BX$1,0))</f>
        <v>0</v>
      </c>
      <c r="M149" s="151">
        <f>-$D136*Assumptions!R$14*INDEX('DATA (Nominal)'!$B$344:$BX$344,1,MATCH($B$1,'DATA (Nominal)'!$B$1:$BX$1,0))</f>
        <v>0</v>
      </c>
      <c r="N149" s="151">
        <f>-$D136*Assumptions!S$14*INDEX('DATA (Nominal)'!$B$344:$BX$344,1,MATCH($B$1,'DATA (Nominal)'!$B$1:$BX$1,0))</f>
        <v>0</v>
      </c>
      <c r="O149" s="151">
        <f>$O129*Assumptions!T$14</f>
        <v>1609.7174963657678</v>
      </c>
      <c r="P149" s="151">
        <f>$O129*Assumptions!U$14</f>
        <v>2759.4835143495493</v>
      </c>
      <c r="Q149" s="151">
        <f>$O129*Assumptions!V$14</f>
        <v>1971.0757499598474</v>
      </c>
      <c r="R149" s="151">
        <f>$O129*Assumptions!W$14</f>
        <v>1407.9112499713196</v>
      </c>
      <c r="S149" s="151">
        <f>$O129*Assumptions!X$14</f>
        <v>1005.6508928366568</v>
      </c>
      <c r="T149" s="151">
        <f>$O129*Assumptions!Y$14</f>
        <v>1005.6508928366568</v>
      </c>
      <c r="U149" s="151">
        <f>$O129*Assumptions!Z$14</f>
        <v>1005.6508928366568</v>
      </c>
      <c r="V149" s="151">
        <f>$O129*Assumptions!AA$14</f>
        <v>502.65642946154912</v>
      </c>
      <c r="W149" s="151">
        <f>$O129*Assumptions!AB$14</f>
        <v>0</v>
      </c>
      <c r="X149" s="160">
        <f>$O129*Assumptions!AC$14</f>
        <v>0</v>
      </c>
      <c r="Y149" s="156"/>
    </row>
    <row r="150" spans="1:25" ht="15.75" hidden="1" outlineLevel="1" thickBot="1">
      <c r="A150" s="95"/>
      <c r="B150" s="15"/>
      <c r="C150" s="127" t="s">
        <v>66</v>
      </c>
      <c r="D150" s="157"/>
      <c r="E150" s="157">
        <f>E149*Federal_Tax_Rate</f>
        <v>1602.8468987237538</v>
      </c>
      <c r="F150" s="157">
        <f>F149*Federal_Tax_Rate</f>
        <v>2564.5550379580063</v>
      </c>
      <c r="G150" s="157">
        <f t="shared" ref="G150" si="290">G149*Federal_Tax_Rate</f>
        <v>1538.7330227748037</v>
      </c>
      <c r="H150" s="157">
        <f t="shared" ref="H150" si="291">H149*Federal_Tax_Rate</f>
        <v>923.23981366488226</v>
      </c>
      <c r="I150" s="157">
        <f t="shared" ref="I150" si="292">I149*Federal_Tax_Rate</f>
        <v>923.23981366488226</v>
      </c>
      <c r="J150" s="157">
        <f t="shared" ref="J150" si="293">J149*Federal_Tax_Rate</f>
        <v>461.61990683244113</v>
      </c>
      <c r="K150" s="157">
        <f t="shared" ref="K150" si="294">K149*Federal_Tax_Rate</f>
        <v>0</v>
      </c>
      <c r="L150" s="157">
        <f t="shared" ref="L150" si="295">L149*Federal_Tax_Rate</f>
        <v>0</v>
      </c>
      <c r="M150" s="157">
        <f t="shared" ref="M150" si="296">M149*Federal_Tax_Rate</f>
        <v>0</v>
      </c>
      <c r="N150" s="157">
        <f>N149*Federal_Tax_Rate</f>
        <v>0</v>
      </c>
      <c r="O150" s="157">
        <f>O149*Federal_Tax_Rate</f>
        <v>338.04067423681124</v>
      </c>
      <c r="P150" s="157">
        <f t="shared" ref="P150" si="297">P149*Federal_Tax_Rate</f>
        <v>579.49153801340537</v>
      </c>
      <c r="Q150" s="157">
        <f t="shared" ref="Q150" si="298">Q149*Federal_Tax_Rate</f>
        <v>413.92590749156795</v>
      </c>
      <c r="R150" s="157">
        <f t="shared" ref="R150" si="299">R149*Federal_Tax_Rate</f>
        <v>295.66136249397709</v>
      </c>
      <c r="S150" s="157">
        <f t="shared" ref="S150" si="300">S149*Federal_Tax_Rate</f>
        <v>211.18668749569792</v>
      </c>
      <c r="T150" s="157">
        <f t="shared" ref="T150" si="301">T149*Federal_Tax_Rate</f>
        <v>211.18668749569792</v>
      </c>
      <c r="U150" s="157">
        <f t="shared" ref="U150" si="302">U149*Federal_Tax_Rate</f>
        <v>211.18668749569792</v>
      </c>
      <c r="V150" s="157">
        <f t="shared" ref="V150" si="303">V149*Federal_Tax_Rate</f>
        <v>105.55785018692531</v>
      </c>
      <c r="W150" s="157">
        <f t="shared" ref="W150" si="304">W149*Federal_Tax_Rate</f>
        <v>0</v>
      </c>
      <c r="X150" s="158">
        <f t="shared" ref="X150" si="305">X149*Federal_Tax_Rate</f>
        <v>0</v>
      </c>
      <c r="Y150" s="156"/>
    </row>
    <row r="151" spans="1:25" hidden="1" outlineLevel="1">
      <c r="A151" s="95"/>
      <c r="B151" s="15"/>
      <c r="C151" s="128" t="s">
        <v>67</v>
      </c>
      <c r="D151" s="104">
        <f>NPV(Tax_Equity_Rate,E150:N150)</f>
        <v>6502.155146258493</v>
      </c>
      <c r="E151" s="105">
        <f>D151/D155</f>
        <v>0.14482165383746648</v>
      </c>
      <c r="F151" s="99"/>
      <c r="G151" s="99"/>
      <c r="H151" s="99"/>
      <c r="I151" s="99"/>
      <c r="J151" s="99"/>
      <c r="K151" s="99"/>
      <c r="L151" s="99"/>
      <c r="M151" s="261"/>
      <c r="N151" s="261"/>
      <c r="O151" s="261"/>
      <c r="P151" s="261"/>
      <c r="Q151" s="261"/>
      <c r="R151" s="261"/>
      <c r="S151" s="261"/>
      <c r="T151" s="261"/>
      <c r="U151" s="261"/>
      <c r="V151" s="261"/>
      <c r="W151" s="261"/>
      <c r="X151" s="261"/>
      <c r="Y151" s="261"/>
    </row>
    <row r="152" spans="1:25" hidden="1" outlineLevel="1">
      <c r="A152" s="95"/>
      <c r="B152" s="15"/>
      <c r="C152" s="125" t="s">
        <v>129</v>
      </c>
      <c r="D152" s="106">
        <f>NPV(Tax_Equity_Rate,E133:X133)</f>
        <v>16628.76749376236</v>
      </c>
      <c r="E152" s="107">
        <f>D152/D155</f>
        <v>0.37037037037037035</v>
      </c>
      <c r="F152" s="95"/>
      <c r="G152" s="95"/>
      <c r="H152" s="95"/>
      <c r="I152" s="95"/>
      <c r="J152" s="95"/>
      <c r="K152" s="95"/>
      <c r="L152" s="95"/>
    </row>
    <row r="153" spans="1:25" hidden="1" outlineLevel="1">
      <c r="A153" s="95"/>
      <c r="B153" s="22">
        <f>Assumptions!F14</f>
        <v>0.75800000000000001</v>
      </c>
      <c r="C153" s="125" t="s">
        <v>68</v>
      </c>
      <c r="D153" s="106">
        <f>(D155-D151-D152)*$B153</f>
        <v>16499.196191598243</v>
      </c>
      <c r="E153" s="107">
        <f>D153/D155</f>
        <v>0.36748444565045973</v>
      </c>
      <c r="F153" s="95"/>
      <c r="G153" s="95"/>
      <c r="H153" s="95"/>
      <c r="I153" s="95"/>
      <c r="J153" s="95"/>
      <c r="K153" s="95"/>
      <c r="L153" s="95"/>
    </row>
    <row r="154" spans="1:25" hidden="1" outlineLevel="1">
      <c r="A154" s="95"/>
      <c r="B154" s="22">
        <f>1-B153</f>
        <v>0.24199999999999999</v>
      </c>
      <c r="C154" s="125" t="s">
        <v>69</v>
      </c>
      <c r="D154" s="106">
        <f>(D155-D151-D152)*$B154</f>
        <v>5267.5534015392805</v>
      </c>
      <c r="E154" s="107">
        <f>D154/D155</f>
        <v>0.11732353014170349</v>
      </c>
      <c r="F154" s="95"/>
      <c r="G154" s="95"/>
      <c r="H154" s="95"/>
      <c r="I154" s="95"/>
      <c r="J154" s="95"/>
      <c r="K154" s="95"/>
      <c r="L154" s="95"/>
    </row>
    <row r="155" spans="1:25" hidden="1" outlineLevel="1">
      <c r="A155" s="95"/>
      <c r="C155" s="125" t="s">
        <v>70</v>
      </c>
      <c r="D155" s="106">
        <f>-D136</f>
        <v>44897.672233158373</v>
      </c>
      <c r="E155" s="108"/>
      <c r="F155" s="95"/>
      <c r="G155" s="95"/>
      <c r="H155" s="95"/>
      <c r="I155" s="95"/>
      <c r="J155" s="95"/>
      <c r="K155" s="95"/>
      <c r="L155" s="95"/>
    </row>
    <row r="156" spans="1:25" ht="15.75" hidden="1" outlineLevel="1" thickBot="1">
      <c r="A156" s="95"/>
      <c r="C156" s="127" t="s">
        <v>71</v>
      </c>
      <c r="D156" s="109">
        <f>SUM(D151:D154)-D155</f>
        <v>0</v>
      </c>
      <c r="E156" s="110"/>
      <c r="F156" s="95"/>
      <c r="G156" s="95"/>
      <c r="H156" s="95"/>
      <c r="I156" s="95"/>
      <c r="J156" s="95"/>
      <c r="K156" s="95"/>
      <c r="L156" s="95"/>
    </row>
    <row r="157" spans="1:25" hidden="1" outlineLevel="1">
      <c r="A157" s="95"/>
      <c r="C157" s="95"/>
      <c r="D157" s="95"/>
      <c r="E157" s="95"/>
      <c r="F157" s="95"/>
      <c r="G157" s="95"/>
      <c r="H157" s="95"/>
      <c r="I157" s="95"/>
      <c r="J157" s="95"/>
      <c r="K157" s="95"/>
      <c r="L157" s="95"/>
    </row>
    <row r="158" spans="1:25" ht="15.75" collapsed="1" thickBot="1">
      <c r="A158" s="95"/>
      <c r="C158" s="95"/>
      <c r="D158" s="95"/>
      <c r="E158" s="95"/>
      <c r="F158" s="95"/>
      <c r="G158" s="95"/>
      <c r="H158" s="95"/>
      <c r="I158" s="95"/>
      <c r="J158" s="95"/>
      <c r="K158" s="95"/>
      <c r="L158" s="95"/>
    </row>
    <row r="159" spans="1:25" ht="18.75" thickBot="1">
      <c r="A159" s="95"/>
      <c r="B159" s="82"/>
      <c r="C159" s="484" t="s">
        <v>133</v>
      </c>
      <c r="D159" s="485"/>
      <c r="E159" s="485"/>
      <c r="F159" s="485"/>
      <c r="G159" s="485"/>
      <c r="H159" s="486"/>
      <c r="Y159" s="261"/>
    </row>
    <row r="160" spans="1:25" hidden="1" outlineLevel="1">
      <c r="A160" s="95"/>
      <c r="C160" s="124" t="s">
        <v>44</v>
      </c>
      <c r="D160" s="98"/>
      <c r="E160" s="98">
        <f>'Resource Options'!$E$15*INDEX('DATA (Nominal)'!$B$15:$BX$15,1,MATCH($B$1,'DATA (Nominal)'!$B$1:$BX$1,0))*8760</f>
        <v>1504.8640932333544</v>
      </c>
      <c r="F160" s="98">
        <f>E160</f>
        <v>1504.8640932333544</v>
      </c>
      <c r="G160" s="98">
        <f t="shared" ref="G160:X160" si="306">F160</f>
        <v>1504.8640932333544</v>
      </c>
      <c r="H160" s="98">
        <f t="shared" si="306"/>
        <v>1504.8640932333544</v>
      </c>
      <c r="I160" s="98">
        <f t="shared" si="306"/>
        <v>1504.8640932333544</v>
      </c>
      <c r="J160" s="98">
        <f t="shared" si="306"/>
        <v>1504.8640932333544</v>
      </c>
      <c r="K160" s="98">
        <f t="shared" si="306"/>
        <v>1504.8640932333544</v>
      </c>
      <c r="L160" s="98">
        <f t="shared" si="306"/>
        <v>1504.8640932333544</v>
      </c>
      <c r="M160" s="142">
        <f t="shared" si="306"/>
        <v>1504.8640932333544</v>
      </c>
      <c r="N160" s="142">
        <f t="shared" si="306"/>
        <v>1504.8640932333544</v>
      </c>
      <c r="O160" s="142">
        <f t="shared" si="306"/>
        <v>1504.8640932333544</v>
      </c>
      <c r="P160" s="142">
        <f t="shared" si="306"/>
        <v>1504.8640932333544</v>
      </c>
      <c r="Q160" s="142">
        <f t="shared" si="306"/>
        <v>1504.8640932333544</v>
      </c>
      <c r="R160" s="142">
        <f t="shared" si="306"/>
        <v>1504.8640932333544</v>
      </c>
      <c r="S160" s="142">
        <f t="shared" si="306"/>
        <v>1504.8640932333544</v>
      </c>
      <c r="T160" s="142">
        <f t="shared" si="306"/>
        <v>1504.8640932333544</v>
      </c>
      <c r="U160" s="142">
        <f t="shared" si="306"/>
        <v>1504.8640932333544</v>
      </c>
      <c r="V160" s="142">
        <f t="shared" si="306"/>
        <v>1504.8640932333544</v>
      </c>
      <c r="W160" s="142">
        <f t="shared" si="306"/>
        <v>1504.8640932333544</v>
      </c>
      <c r="X160" s="454">
        <f t="shared" si="306"/>
        <v>1504.8640932333544</v>
      </c>
      <c r="Y160" s="261"/>
    </row>
    <row r="161" spans="1:25" hidden="1" outlineLevel="1">
      <c r="A161" s="95"/>
      <c r="C161" s="125" t="s">
        <v>45</v>
      </c>
      <c r="D161" s="114"/>
      <c r="E161" s="117">
        <f>INDEX('PPA Summary'!$3:$34,MATCH($C159,'PPA Summary'!$D$3:$D$34,0),MATCH(B$1,'PPA Summary'!$2:$2,0))</f>
        <v>125.48567323998029</v>
      </c>
      <c r="F161" s="112">
        <f>E161</f>
        <v>125.48567323998029</v>
      </c>
      <c r="G161" s="112">
        <f t="shared" ref="G161:X161" si="307">F161</f>
        <v>125.48567323998029</v>
      </c>
      <c r="H161" s="112">
        <f t="shared" si="307"/>
        <v>125.48567323998029</v>
      </c>
      <c r="I161" s="112">
        <f t="shared" si="307"/>
        <v>125.48567323998029</v>
      </c>
      <c r="J161" s="112">
        <f t="shared" si="307"/>
        <v>125.48567323998029</v>
      </c>
      <c r="K161" s="112">
        <f t="shared" si="307"/>
        <v>125.48567323998029</v>
      </c>
      <c r="L161" s="112">
        <f t="shared" si="307"/>
        <v>125.48567323998029</v>
      </c>
      <c r="M161" s="117">
        <f t="shared" si="307"/>
        <v>125.48567323998029</v>
      </c>
      <c r="N161" s="117">
        <f t="shared" si="307"/>
        <v>125.48567323998029</v>
      </c>
      <c r="O161" s="117">
        <f t="shared" si="307"/>
        <v>125.48567323998029</v>
      </c>
      <c r="P161" s="117">
        <f t="shared" si="307"/>
        <v>125.48567323998029</v>
      </c>
      <c r="Q161" s="117">
        <f t="shared" si="307"/>
        <v>125.48567323998029</v>
      </c>
      <c r="R161" s="117">
        <f t="shared" si="307"/>
        <v>125.48567323998029</v>
      </c>
      <c r="S161" s="117">
        <f t="shared" si="307"/>
        <v>125.48567323998029</v>
      </c>
      <c r="T161" s="117">
        <f t="shared" si="307"/>
        <v>125.48567323998029</v>
      </c>
      <c r="U161" s="117">
        <f t="shared" si="307"/>
        <v>125.48567323998029</v>
      </c>
      <c r="V161" s="117">
        <f t="shared" si="307"/>
        <v>125.48567323998029</v>
      </c>
      <c r="W161" s="117">
        <f t="shared" si="307"/>
        <v>125.48567323998029</v>
      </c>
      <c r="X161" s="161">
        <f t="shared" si="307"/>
        <v>125.48567323998029</v>
      </c>
      <c r="Y161" s="261"/>
    </row>
    <row r="162" spans="1:25" hidden="1" outlineLevel="1">
      <c r="A162" s="95"/>
      <c r="C162" s="126" t="s">
        <v>46</v>
      </c>
      <c r="D162" s="114"/>
      <c r="E162" s="114">
        <f>E161*E160</f>
        <v>188838.88387405995</v>
      </c>
      <c r="F162" s="114">
        <f t="shared" ref="F162" si="308">F161*F160</f>
        <v>188838.88387405995</v>
      </c>
      <c r="G162" s="114">
        <f t="shared" ref="G162" si="309">G161*G160</f>
        <v>188838.88387405995</v>
      </c>
      <c r="H162" s="114">
        <f t="shared" ref="H162" si="310">H161*H160</f>
        <v>188838.88387405995</v>
      </c>
      <c r="I162" s="114">
        <f t="shared" ref="I162" si="311">I161*I160</f>
        <v>188838.88387405995</v>
      </c>
      <c r="J162" s="114">
        <f t="shared" ref="J162" si="312">J161*J160</f>
        <v>188838.88387405995</v>
      </c>
      <c r="K162" s="114">
        <f t="shared" ref="K162" si="313">K161*K160</f>
        <v>188838.88387405995</v>
      </c>
      <c r="L162" s="114">
        <f t="shared" ref="L162" si="314">L161*L160</f>
        <v>188838.88387405995</v>
      </c>
      <c r="M162" s="93">
        <f t="shared" ref="M162" si="315">M161*M160</f>
        <v>188838.88387405995</v>
      </c>
      <c r="N162" s="93">
        <f t="shared" ref="N162" si="316">N161*N160</f>
        <v>188838.88387405995</v>
      </c>
      <c r="O162" s="93">
        <f t="shared" ref="O162" si="317">O161*O160</f>
        <v>188838.88387405995</v>
      </c>
      <c r="P162" s="93">
        <f t="shared" ref="P162" si="318">P161*P160</f>
        <v>188838.88387405995</v>
      </c>
      <c r="Q162" s="93">
        <f t="shared" ref="Q162" si="319">Q161*Q160</f>
        <v>188838.88387405995</v>
      </c>
      <c r="R162" s="93">
        <f t="shared" ref="R162" si="320">R161*R160</f>
        <v>188838.88387405995</v>
      </c>
      <c r="S162" s="93">
        <f t="shared" ref="S162" si="321">S161*S160</f>
        <v>188838.88387405995</v>
      </c>
      <c r="T162" s="93">
        <f t="shared" ref="T162" si="322">T161*T160</f>
        <v>188838.88387405995</v>
      </c>
      <c r="U162" s="93">
        <f t="shared" ref="U162" si="323">U161*U160</f>
        <v>188838.88387405995</v>
      </c>
      <c r="V162" s="93">
        <f t="shared" ref="V162" si="324">V161*V160</f>
        <v>188838.88387405995</v>
      </c>
      <c r="W162" s="93">
        <f t="shared" ref="W162" si="325">W161*W160</f>
        <v>188838.88387405995</v>
      </c>
      <c r="X162" s="161">
        <f t="shared" ref="X162" si="326">X161*X160</f>
        <v>188838.88387405995</v>
      </c>
      <c r="Y162" s="261"/>
    </row>
    <row r="163" spans="1:25" hidden="1" outlineLevel="1">
      <c r="A163" s="95"/>
      <c r="C163" s="33"/>
      <c r="D163" s="19"/>
      <c r="E163" s="19"/>
      <c r="F163" s="19"/>
      <c r="G163" s="19"/>
      <c r="H163" s="19"/>
      <c r="I163" s="19"/>
      <c r="J163" s="19"/>
      <c r="K163" s="19"/>
      <c r="L163" s="19"/>
      <c r="M163" s="93"/>
      <c r="N163" s="93"/>
      <c r="O163" s="93"/>
      <c r="P163" s="93"/>
      <c r="Q163" s="93"/>
      <c r="R163" s="93"/>
      <c r="S163" s="93"/>
      <c r="T163" s="93"/>
      <c r="U163" s="93"/>
      <c r="V163" s="93"/>
      <c r="W163" s="93"/>
      <c r="X163" s="161"/>
      <c r="Y163" s="261"/>
    </row>
    <row r="164" spans="1:25" hidden="1" outlineLevel="1">
      <c r="A164" s="95"/>
      <c r="B164" s="92"/>
      <c r="C164" s="32" t="s">
        <v>47</v>
      </c>
      <c r="D164" s="19"/>
      <c r="E164" s="19">
        <f>'Resource Options'!$E$15*INDEX('DATA (Nominal)'!$B$183:$BX$183,1,MATCH(E$1,'DATA (Nominal)'!$B$1:$BX$1,0))*1000</f>
        <v>17932.267701786364</v>
      </c>
      <c r="F164" s="19">
        <f>'Resource Options'!$E$15*INDEX('DATA (Nominal)'!$B$183:$BX$183,1,MATCH(F$1,'DATA (Nominal)'!$B$1:$BX$1,0))*1000</f>
        <v>17483.373376603078</v>
      </c>
      <c r="G164" s="19">
        <f>'Resource Options'!$E$15*INDEX('DATA (Nominal)'!$B$183:$BX$183,1,MATCH(G$1,'DATA (Nominal)'!$B$1:$BX$1,0))*1000</f>
        <v>17005.484221593462</v>
      </c>
      <c r="H164" s="19">
        <f>'Resource Options'!$E$15*INDEX('DATA (Nominal)'!$B$183:$BX$183,1,MATCH(H$1,'DATA (Nominal)'!$B$1:$BX$1,0))*1000</f>
        <v>16492.149988518853</v>
      </c>
      <c r="I164" s="19">
        <f>'Resource Options'!$E$15*INDEX('DATA (Nominal)'!$B$183:$BX$183,1,MATCH(I$1,'DATA (Nominal)'!$B$1:$BX$1,0))*1000</f>
        <v>15947.998394825707</v>
      </c>
      <c r="J164" s="19">
        <f>'Resource Options'!$E$15*INDEX('DATA (Nominal)'!$B$183:$BX$183,1,MATCH(J$1,'DATA (Nominal)'!$B$1:$BX$1,0))*1000</f>
        <v>15371.921930415625</v>
      </c>
      <c r="K164" s="19">
        <f>'Resource Options'!$E$15*INDEX('DATA (Nominal)'!$B$183:$BX$183,1,MATCH(K$1,'DATA (Nominal)'!$B$1:$BX$1,0))*1000</f>
        <v>15574.540925662383</v>
      </c>
      <c r="L164" s="19">
        <f>'Resource Options'!$E$15*INDEX('DATA (Nominal)'!$B$183:$BX$183,1,MATCH(L$1,'DATA (Nominal)'!$B$1:$BX$1,0))*1000</f>
        <v>15778.635146485687</v>
      </c>
      <c r="M164" s="93">
        <f>'Resource Options'!$E$15*INDEX('DATA (Nominal)'!$B$183:$BX$183,1,MATCH(M$1,'DATA (Nominal)'!$B$1:$BX$1,0))*1000</f>
        <v>15984.171435217191</v>
      </c>
      <c r="N164" s="93">
        <f>'Resource Options'!$E$15*INDEX('DATA (Nominal)'!$B$183:$BX$183,1,MATCH(N$1,'DATA (Nominal)'!$B$1:$BX$1,0))*1000</f>
        <v>16191.114461241987</v>
      </c>
      <c r="O164" s="93">
        <f>'Resource Options'!$E$15*INDEX('DATA (Nominal)'!$B$183:$BX$183,1,MATCH(O$1,'DATA (Nominal)'!$B$1:$BX$1,0))*1000</f>
        <v>16399.426641437225</v>
      </c>
      <c r="P164" s="93">
        <f>'Resource Options'!$E$15*INDEX('DATA (Nominal)'!$B$183:$BX$183,1,MATCH(P$1,'DATA (Nominal)'!$B$1:$BX$1,0))*1000</f>
        <v>16609.068058161814</v>
      </c>
      <c r="Q164" s="93">
        <f>'Resource Options'!$E$15*INDEX('DATA (Nominal)'!$B$183:$BX$183,1,MATCH(Q$1,'DATA (Nominal)'!$B$1:$BX$1,0))*1000</f>
        <v>16819.996374727831</v>
      </c>
      <c r="R164" s="93">
        <f>'Resource Options'!$E$15*INDEX('DATA (Nominal)'!$B$183:$BX$183,1,MATCH(R$1,'DATA (Nominal)'!$B$1:$BX$1,0))*1000</f>
        <v>17032.166748282598</v>
      </c>
      <c r="S164" s="93">
        <f>'Resource Options'!$E$15*INDEX('DATA (Nominal)'!$B$183:$BX$183,1,MATCH(S$1,'DATA (Nominal)'!$B$1:$BX$1,0))*1000</f>
        <v>17245.531740028404</v>
      </c>
      <c r="T164" s="93">
        <f>'Resource Options'!$E$15*INDEX('DATA (Nominal)'!$B$183:$BX$183,1,MATCH(T$1,'DATA (Nominal)'!$B$1:$BX$1,0))*1000</f>
        <v>17460.041222704862</v>
      </c>
      <c r="U164" s="93">
        <f>'Resource Options'!$E$15*INDEX('DATA (Nominal)'!$B$183:$BX$183,1,MATCH(U$1,'DATA (Nominal)'!$B$1:$BX$1,0))*1000</f>
        <v>17675.642285256909</v>
      </c>
      <c r="V164" s="93">
        <f>'Resource Options'!$E$15*INDEX('DATA (Nominal)'!$B$183:$BX$183,1,MATCH(V$1,'DATA (Nominal)'!$B$1:$BX$1,0))*1000</f>
        <v>17892.279134609456</v>
      </c>
      <c r="W164" s="93">
        <f>'Resource Options'!$E$15*INDEX('DATA (Nominal)'!$B$183:$BX$183,1,MATCH(W$1,'DATA (Nominal)'!$B$1:$BX$1,0))*1000</f>
        <v>18109.892994467449</v>
      </c>
      <c r="X164" s="161">
        <f>'Resource Options'!$E$15*INDEX('DATA (Nominal)'!$B$183:$BX$183,1,MATCH(X$1,'DATA (Nominal)'!$B$1:$BX$1,0))*1000</f>
        <v>18328.42200105805</v>
      </c>
      <c r="Y164" s="261"/>
    </row>
    <row r="165" spans="1:25" hidden="1" outlineLevel="1">
      <c r="A165" s="95"/>
      <c r="C165" s="32" t="s">
        <v>48</v>
      </c>
      <c r="D165" s="19"/>
      <c r="E165" s="19">
        <f>E160*INDEX('DATA (Nominal)'!$B$110:$BX$110,1,MATCH(E$1,'DATA (Nominal)'!$B$1:$BX$1,0))</f>
        <v>0</v>
      </c>
      <c r="F165" s="19">
        <f>F160*INDEX('DATA (Nominal)'!$B$110:$BX$110,1,MATCH(F$1,'DATA (Nominal)'!$B$1:$BX$1,0))</f>
        <v>0</v>
      </c>
      <c r="G165" s="19">
        <f>G160*INDEX('DATA (Nominal)'!$B$110:$BX$110,1,MATCH(G$1,'DATA (Nominal)'!$B$1:$BX$1,0))</f>
        <v>0</v>
      </c>
      <c r="H165" s="19">
        <f>H160*INDEX('DATA (Nominal)'!$B$110:$BX$110,1,MATCH(H$1,'DATA (Nominal)'!$B$1:$BX$1,0))</f>
        <v>0</v>
      </c>
      <c r="I165" s="19">
        <f>I160*INDEX('DATA (Nominal)'!$B$110:$BX$110,1,MATCH(I$1,'DATA (Nominal)'!$B$1:$BX$1,0))</f>
        <v>0</v>
      </c>
      <c r="J165" s="19">
        <f>J160*INDEX('DATA (Nominal)'!$B$110:$BX$110,1,MATCH(J$1,'DATA (Nominal)'!$B$1:$BX$1,0))</f>
        <v>0</v>
      </c>
      <c r="K165" s="19">
        <f>K160*INDEX('DATA (Nominal)'!$B$110:$BX$110,1,MATCH(K$1,'DATA (Nominal)'!$B$1:$BX$1,0))</f>
        <v>0</v>
      </c>
      <c r="L165" s="19">
        <f>L160*INDEX('DATA (Nominal)'!$B$110:$BX$110,1,MATCH(L$1,'DATA (Nominal)'!$B$1:$BX$1,0))</f>
        <v>0</v>
      </c>
      <c r="M165" s="93">
        <f>M160*INDEX('DATA (Nominal)'!$B$110:$BX$110,1,MATCH(M$1,'DATA (Nominal)'!$B$1:$BX$1,0))</f>
        <v>0</v>
      </c>
      <c r="N165" s="93">
        <f>N160*INDEX('DATA (Nominal)'!$B$110:$BX$110,1,MATCH(N$1,'DATA (Nominal)'!$B$1:$BX$1,0))</f>
        <v>0</v>
      </c>
      <c r="O165" s="93">
        <f>O160*INDEX('DATA (Nominal)'!$B$110:$BX$110,1,MATCH(O$1,'DATA (Nominal)'!$B$1:$BX$1,0))</f>
        <v>0</v>
      </c>
      <c r="P165" s="93">
        <f>P160*INDEX('DATA (Nominal)'!$B$110:$BX$110,1,MATCH(P$1,'DATA (Nominal)'!$B$1:$BX$1,0))</f>
        <v>0</v>
      </c>
      <c r="Q165" s="93">
        <f>Q160*INDEX('DATA (Nominal)'!$B$110:$BX$110,1,MATCH(Q$1,'DATA (Nominal)'!$B$1:$BX$1,0))</f>
        <v>0</v>
      </c>
      <c r="R165" s="93">
        <f>R160*INDEX('DATA (Nominal)'!$B$110:$BX$110,1,MATCH(R$1,'DATA (Nominal)'!$B$1:$BX$1,0))</f>
        <v>0</v>
      </c>
      <c r="S165" s="93">
        <f>S160*INDEX('DATA (Nominal)'!$B$110:$BX$110,1,MATCH(S$1,'DATA (Nominal)'!$B$1:$BX$1,0))</f>
        <v>0</v>
      </c>
      <c r="T165" s="93">
        <f>T160*INDEX('DATA (Nominal)'!$B$110:$BX$110,1,MATCH(T$1,'DATA (Nominal)'!$B$1:$BX$1,0))</f>
        <v>0</v>
      </c>
      <c r="U165" s="93">
        <f>U160*INDEX('DATA (Nominal)'!$B$110:$BX$110,1,MATCH(U$1,'DATA (Nominal)'!$B$1:$BX$1,0))</f>
        <v>0</v>
      </c>
      <c r="V165" s="93">
        <f>V160*INDEX('DATA (Nominal)'!$B$110:$BX$110,1,MATCH(V$1,'DATA (Nominal)'!$B$1:$BX$1,0))</f>
        <v>0</v>
      </c>
      <c r="W165" s="93">
        <f>W160*INDEX('DATA (Nominal)'!$B$110:$BX$110,1,MATCH(W$1,'DATA (Nominal)'!$B$1:$BX$1,0))</f>
        <v>0</v>
      </c>
      <c r="X165" s="161">
        <f>X160*INDEX('DATA (Nominal)'!$B$110:$BX$110,1,MATCH(X$1,'DATA (Nominal)'!$B$1:$BX$1,0))</f>
        <v>0</v>
      </c>
      <c r="Y165" s="261"/>
    </row>
    <row r="166" spans="1:25" hidden="1" outlineLevel="1">
      <c r="A166" s="95"/>
      <c r="C166" s="32" t="s">
        <v>127</v>
      </c>
      <c r="D166" s="19"/>
      <c r="E166" s="93">
        <f>E162*INDEX('DATA (Nominal)'!$B$330:$BX$330,1,MATCH(E$1,'DATA (Nominal)'!$B$1:$BX$1,0))</f>
        <v>0</v>
      </c>
      <c r="F166" s="19">
        <f>F162*INDEX('DATA (Nominal)'!$B$330:$BX$330,1,MATCH(F$1,'DATA (Nominal)'!$B$1:$BX$1,0))</f>
        <v>0</v>
      </c>
      <c r="G166" s="19">
        <f>G162*INDEX('DATA (Nominal)'!$B$330:$BX$330,1,MATCH(G$1,'DATA (Nominal)'!$B$1:$BX$1,0))</f>
        <v>0</v>
      </c>
      <c r="H166" s="19">
        <f>H162*INDEX('DATA (Nominal)'!$B$330:$BX$330,1,MATCH(H$1,'DATA (Nominal)'!$B$1:$BX$1,0))</f>
        <v>0</v>
      </c>
      <c r="I166" s="19">
        <f>I162*INDEX('DATA (Nominal)'!$B$330:$BX$330,1,MATCH(I$1,'DATA (Nominal)'!$B$1:$BX$1,0))</f>
        <v>0</v>
      </c>
      <c r="J166" s="19">
        <f>J162*INDEX('DATA (Nominal)'!$B$330:$BX$330,1,MATCH(J$1,'DATA (Nominal)'!$B$1:$BX$1,0))</f>
        <v>0</v>
      </c>
      <c r="K166" s="19">
        <f>K162*INDEX('DATA (Nominal)'!$B$330:$BX$330,1,MATCH(K$1,'DATA (Nominal)'!$B$1:$BX$1,0))</f>
        <v>0</v>
      </c>
      <c r="L166" s="19">
        <f>L162*INDEX('DATA (Nominal)'!$B$330:$BX$330,1,MATCH(L$1,'DATA (Nominal)'!$B$1:$BX$1,0))</f>
        <v>0</v>
      </c>
      <c r="M166" s="93">
        <f>M162*INDEX('DATA (Nominal)'!$B$330:$BX$330,1,MATCH(M$1,'DATA (Nominal)'!$B$1:$BX$1,0))</f>
        <v>0</v>
      </c>
      <c r="N166" s="93">
        <f>N162*INDEX('DATA (Nominal)'!$B$330:$BX$330,1,MATCH(N$1,'DATA (Nominal)'!$B$1:$BX$1,0))</f>
        <v>0</v>
      </c>
      <c r="O166" s="93">
        <f>O162*INDEX('DATA (Nominal)'!$B$330:$BX$330,1,MATCH(O$1,'DATA (Nominal)'!$B$1:$BX$1,0))</f>
        <v>0</v>
      </c>
      <c r="P166" s="93">
        <f>P162*INDEX('DATA (Nominal)'!$B$330:$BX$330,1,MATCH(P$1,'DATA (Nominal)'!$B$1:$BX$1,0))</f>
        <v>0</v>
      </c>
      <c r="Q166" s="93">
        <f>Q162*INDEX('DATA (Nominal)'!$B$330:$BX$330,1,MATCH(Q$1,'DATA (Nominal)'!$B$1:$BX$1,0))</f>
        <v>0</v>
      </c>
      <c r="R166" s="93">
        <f>R162*INDEX('DATA (Nominal)'!$B$330:$BX$330,1,MATCH(R$1,'DATA (Nominal)'!$B$1:$BX$1,0))</f>
        <v>0</v>
      </c>
      <c r="S166" s="93">
        <f>S162*INDEX('DATA (Nominal)'!$B$330:$BX$330,1,MATCH(S$1,'DATA (Nominal)'!$B$1:$BX$1,0))</f>
        <v>0</v>
      </c>
      <c r="T166" s="93">
        <f>T162*INDEX('DATA (Nominal)'!$B$330:$BX$330,1,MATCH(T$1,'DATA (Nominal)'!$B$1:$BX$1,0))</f>
        <v>0</v>
      </c>
      <c r="U166" s="93">
        <f>U162*INDEX('DATA (Nominal)'!$B$330:$BX$330,1,MATCH(U$1,'DATA (Nominal)'!$B$1:$BX$1,0))</f>
        <v>0</v>
      </c>
      <c r="V166" s="93">
        <f>V162*INDEX('DATA (Nominal)'!$B$330:$BX$330,1,MATCH(V$1,'DATA (Nominal)'!$B$1:$BX$1,0))</f>
        <v>0</v>
      </c>
      <c r="W166" s="93">
        <f>W162*INDEX('DATA (Nominal)'!$B$330:$BX$330,1,MATCH(W$1,'DATA (Nominal)'!$B$1:$BX$1,0))</f>
        <v>0</v>
      </c>
      <c r="X166" s="161">
        <f>X162*INDEX('DATA (Nominal)'!$B$330:$BX$330,1,MATCH(X$1,'DATA (Nominal)'!$B$1:$BX$1,0))</f>
        <v>0</v>
      </c>
      <c r="Y166" s="261"/>
    </row>
    <row r="167" spans="1:25" hidden="1" outlineLevel="1">
      <c r="A167" s="95"/>
      <c r="C167" s="33" t="s">
        <v>49</v>
      </c>
      <c r="D167" s="19"/>
      <c r="E167" s="19">
        <f t="shared" ref="E167:X167" si="327">D186*Property_Tax_Rate</f>
        <v>29866.516702067409</v>
      </c>
      <c r="F167" s="19">
        <f t="shared" si="327"/>
        <v>28202.368727986177</v>
      </c>
      <c r="G167" s="19">
        <f t="shared" si="327"/>
        <v>26630.946280194621</v>
      </c>
      <c r="H167" s="19">
        <f t="shared" si="327"/>
        <v>25147.082736878088</v>
      </c>
      <c r="I167" s="19">
        <f t="shared" si="327"/>
        <v>23745.899357909355</v>
      </c>
      <c r="J167" s="19">
        <f t="shared" si="327"/>
        <v>22422.789244219188</v>
      </c>
      <c r="K167" s="19">
        <f t="shared" si="327"/>
        <v>21173.40219094307</v>
      </c>
      <c r="L167" s="19">
        <f t="shared" si="327"/>
        <v>19993.630384543365</v>
      </c>
      <c r="M167" s="93">
        <f t="shared" si="327"/>
        <v>18879.594896880899</v>
      </c>
      <c r="N167" s="93">
        <f t="shared" si="327"/>
        <v>17827.632931830452</v>
      </c>
      <c r="O167" s="93">
        <f t="shared" si="327"/>
        <v>16834.285782508687</v>
      </c>
      <c r="P167" s="93">
        <f t="shared" si="327"/>
        <v>15896.287459519548</v>
      </c>
      <c r="Q167" s="93">
        <f t="shared" si="327"/>
        <v>15010.553952828383</v>
      </c>
      <c r="R167" s="93">
        <f t="shared" si="327"/>
        <v>14174.173091959285</v>
      </c>
      <c r="S167" s="93">
        <f t="shared" si="327"/>
        <v>13384.39497117736</v>
      </c>
      <c r="T167" s="93">
        <f t="shared" si="327"/>
        <v>12638.622908175246</v>
      </c>
      <c r="U167" s="93">
        <f t="shared" si="327"/>
        <v>11934.404906537291</v>
      </c>
      <c r="V167" s="93">
        <f t="shared" si="327"/>
        <v>11269.42559391111</v>
      </c>
      <c r="W167" s="93">
        <f t="shared" si="327"/>
        <v>10641.498609380362</v>
      </c>
      <c r="X167" s="161">
        <f t="shared" si="327"/>
        <v>10048.559415009469</v>
      </c>
      <c r="Y167" s="261"/>
    </row>
    <row r="168" spans="1:25" hidden="1" outlineLevel="1">
      <c r="A168" s="95"/>
      <c r="C168" s="33" t="s">
        <v>50</v>
      </c>
      <c r="D168" s="19"/>
      <c r="E168" s="19">
        <f>SUM(E164:E167)</f>
        <v>47798.784403853773</v>
      </c>
      <c r="F168" s="19">
        <f t="shared" ref="F168" si="328">SUM(F164:F167)</f>
        <v>45685.742104589255</v>
      </c>
      <c r="G168" s="19">
        <f t="shared" ref="G168" si="329">SUM(G164:G167)</f>
        <v>43636.430501788083</v>
      </c>
      <c r="H168" s="19">
        <f t="shared" ref="H168" si="330">SUM(H164:H167)</f>
        <v>41639.232725396942</v>
      </c>
      <c r="I168" s="19">
        <f t="shared" ref="I168" si="331">SUM(I164:I167)</f>
        <v>39693.897752735065</v>
      </c>
      <c r="J168" s="19">
        <f t="shared" ref="J168" si="332">SUM(J164:J167)</f>
        <v>37794.711174634809</v>
      </c>
      <c r="K168" s="19">
        <f t="shared" ref="K168" si="333">SUM(K164:K167)</f>
        <v>36747.943116605456</v>
      </c>
      <c r="L168" s="19">
        <f t="shared" ref="L168" si="334">SUM(L164:L167)</f>
        <v>35772.26553102905</v>
      </c>
      <c r="M168" s="93">
        <f t="shared" ref="M168" si="335">SUM(M164:M167)</f>
        <v>34863.766332098094</v>
      </c>
      <c r="N168" s="93">
        <f t="shared" ref="N168" si="336">SUM(N164:N167)</f>
        <v>34018.747393072437</v>
      </c>
      <c r="O168" s="93">
        <f t="shared" ref="O168" si="337">SUM(O164:O167)</f>
        <v>33233.712423945908</v>
      </c>
      <c r="P168" s="93">
        <f t="shared" ref="P168" si="338">SUM(P164:P167)</f>
        <v>32505.355517681361</v>
      </c>
      <c r="Q168" s="93">
        <f t="shared" ref="Q168" si="339">SUM(Q164:Q167)</f>
        <v>31830.550327556215</v>
      </c>
      <c r="R168" s="93">
        <f t="shared" ref="R168" si="340">SUM(R164:R167)</f>
        <v>31206.339840241882</v>
      </c>
      <c r="S168" s="93">
        <f t="shared" ref="S168" si="341">SUM(S164:S167)</f>
        <v>30629.926711205764</v>
      </c>
      <c r="T168" s="93">
        <f t="shared" ref="T168" si="342">SUM(T164:T167)</f>
        <v>30098.664130880108</v>
      </c>
      <c r="U168" s="93">
        <f t="shared" ref="U168" si="343">SUM(U164:U167)</f>
        <v>29610.047191794198</v>
      </c>
      <c r="V168" s="93">
        <f t="shared" ref="V168" si="344">SUM(V164:V167)</f>
        <v>29161.704728520566</v>
      </c>
      <c r="W168" s="93">
        <f t="shared" ref="W168" si="345">SUM(W164:W167)</f>
        <v>28751.391603847813</v>
      </c>
      <c r="X168" s="161">
        <f t="shared" ref="X168" si="346">SUM(X164:X167)</f>
        <v>28376.98141606752</v>
      </c>
      <c r="Y168" s="261"/>
    </row>
    <row r="169" spans="1:25" hidden="1" outlineLevel="1">
      <c r="A169" s="95"/>
      <c r="C169" s="33"/>
      <c r="D169" s="19"/>
      <c r="E169" s="19"/>
      <c r="F169" s="19"/>
      <c r="G169" s="19"/>
      <c r="H169" s="19"/>
      <c r="I169" s="19"/>
      <c r="J169" s="19"/>
      <c r="K169" s="19"/>
      <c r="L169" s="19"/>
      <c r="M169" s="93"/>
      <c r="N169" s="93"/>
      <c r="O169" s="93"/>
      <c r="P169" s="93"/>
      <c r="Q169" s="93"/>
      <c r="R169" s="93"/>
      <c r="S169" s="93"/>
      <c r="T169" s="93"/>
      <c r="U169" s="93"/>
      <c r="V169" s="93"/>
      <c r="W169" s="93"/>
      <c r="X169" s="161"/>
      <c r="Y169" s="261"/>
    </row>
    <row r="170" spans="1:25" hidden="1" outlineLevel="1">
      <c r="A170" s="95"/>
      <c r="C170" s="32" t="s">
        <v>51</v>
      </c>
      <c r="D170" s="19"/>
      <c r="E170" s="19">
        <f>E162-E168</f>
        <v>141040.09947020619</v>
      </c>
      <c r="F170" s="19">
        <f t="shared" ref="F170:X170" si="347">F162-F168</f>
        <v>143153.14176947071</v>
      </c>
      <c r="G170" s="19">
        <f t="shared" si="347"/>
        <v>145202.45337227185</v>
      </c>
      <c r="H170" s="19">
        <f t="shared" si="347"/>
        <v>147199.65114866302</v>
      </c>
      <c r="I170" s="19">
        <f t="shared" si="347"/>
        <v>149144.98612132488</v>
      </c>
      <c r="J170" s="19">
        <f t="shared" si="347"/>
        <v>151044.17269942514</v>
      </c>
      <c r="K170" s="19">
        <f t="shared" si="347"/>
        <v>152090.94075745449</v>
      </c>
      <c r="L170" s="19">
        <f t="shared" si="347"/>
        <v>153066.61834303089</v>
      </c>
      <c r="M170" s="93">
        <f t="shared" si="347"/>
        <v>153975.11754196184</v>
      </c>
      <c r="N170" s="93">
        <f t="shared" si="347"/>
        <v>154820.13648098751</v>
      </c>
      <c r="O170" s="93">
        <f t="shared" si="347"/>
        <v>155605.17145011405</v>
      </c>
      <c r="P170" s="93">
        <f t="shared" si="347"/>
        <v>156333.52835637858</v>
      </c>
      <c r="Q170" s="93">
        <f t="shared" si="347"/>
        <v>157008.33354650374</v>
      </c>
      <c r="R170" s="93">
        <f t="shared" si="347"/>
        <v>157632.54403381806</v>
      </c>
      <c r="S170" s="93">
        <f t="shared" si="347"/>
        <v>158208.95716285417</v>
      </c>
      <c r="T170" s="93">
        <f t="shared" si="347"/>
        <v>158740.21974317983</v>
      </c>
      <c r="U170" s="93">
        <f t="shared" si="347"/>
        <v>159228.83668226574</v>
      </c>
      <c r="V170" s="93">
        <f t="shared" si="347"/>
        <v>159677.17914553938</v>
      </c>
      <c r="W170" s="93">
        <f t="shared" si="347"/>
        <v>160087.49227021213</v>
      </c>
      <c r="X170" s="161">
        <f t="shared" si="347"/>
        <v>160461.90245799243</v>
      </c>
      <c r="Y170" s="261"/>
    </row>
    <row r="171" spans="1:25" hidden="1" outlineLevel="1">
      <c r="A171" s="95"/>
      <c r="C171" s="32" t="s">
        <v>52</v>
      </c>
      <c r="D171" s="19"/>
      <c r="E171" s="93">
        <f>E170-E187-E178</f>
        <v>-430782.36498861748</v>
      </c>
      <c r="F171" s="19">
        <f t="shared" ref="F171" si="348">F170-F187-F178</f>
        <v>-731469.68659220845</v>
      </c>
      <c r="G171" s="19">
        <f t="shared" ref="G171" si="349">G170-G187-G178</f>
        <v>-402533.47095747915</v>
      </c>
      <c r="H171" s="19">
        <f t="shared" ref="H171" si="350">H170-H187-H178</f>
        <v>-203521.79370931821</v>
      </c>
      <c r="I171" s="19">
        <f t="shared" ref="I171" si="351">I170-I187-I178</f>
        <v>-199418.07808174557</v>
      </c>
      <c r="J171" s="19">
        <f t="shared" ref="J171" si="352">J170-J187-J178</f>
        <v>-49015.334139392391</v>
      </c>
      <c r="K171" s="19">
        <f t="shared" ref="K171" si="353">K170-K187-K178</f>
        <v>100660.23132039109</v>
      </c>
      <c r="L171" s="19">
        <f t="shared" ref="L171" si="354">L170-L187-L178</f>
        <v>104170.36877396332</v>
      </c>
      <c r="M171" s="93">
        <f t="shared" ref="M171" si="355">M170-M187-M178</f>
        <v>107752.72313362989</v>
      </c>
      <c r="N171" s="93">
        <f t="shared" ref="N171" si="356">N170-N187-N178</f>
        <v>111418.65926723162</v>
      </c>
      <c r="O171" s="93">
        <f t="shared" ref="O171" si="357">O170-O187-O178</f>
        <v>-247492.33708823877</v>
      </c>
      <c r="P171" s="93">
        <f t="shared" ref="P171" si="358">P170-P187-P178</f>
        <v>-502668.47478519281</v>
      </c>
      <c r="Q171" s="93">
        <f t="shared" ref="Q171" si="359">Q170-Q187-Q178</f>
        <v>-321051.61715003662</v>
      </c>
      <c r="R171" s="93">
        <f t="shared" ref="R171" si="360">R170-R187-R178</f>
        <v>-190050.86199931661</v>
      </c>
      <c r="S171" s="93">
        <f t="shared" ref="S171" si="361">S170-S187-S178</f>
        <v>-95157.677983153408</v>
      </c>
      <c r="T171" s="93">
        <f t="shared" ref="T171" si="362">T170-T187-T178</f>
        <v>-90736.814020615595</v>
      </c>
      <c r="U171" s="93">
        <f t="shared" ref="U171" si="363">U170-U187-U178</f>
        <v>-86144.667623295856</v>
      </c>
      <c r="V171" s="93">
        <f t="shared" ref="V171" si="364">V170-V187-V178</f>
        <v>31958.409392739028</v>
      </c>
      <c r="W171" s="93">
        <f t="shared" ref="W171" si="365">W170-W187-W178</f>
        <v>150185.40474939675</v>
      </c>
      <c r="X171" s="161">
        <f t="shared" ref="X171" si="366">X170-X187-X178</f>
        <v>155378.34901056654</v>
      </c>
      <c r="Y171" s="261"/>
    </row>
    <row r="172" spans="1:25" hidden="1" outlineLevel="1">
      <c r="A172" s="95"/>
      <c r="C172" s="32" t="s">
        <v>128</v>
      </c>
      <c r="D172" s="19"/>
      <c r="E172" s="19">
        <f>-$D175*INDEX('DATA (Nominal)'!$B$243:$BX$243,1,MATCH($B$1,'DATA (Nominal)'!$B$1:$BX$1,0))</f>
        <v>895995.50106202229</v>
      </c>
      <c r="F172" s="19"/>
      <c r="G172" s="19"/>
      <c r="H172" s="19"/>
      <c r="I172" s="19"/>
      <c r="J172" s="19"/>
      <c r="K172" s="19"/>
      <c r="L172" s="19"/>
      <c r="M172" s="93"/>
      <c r="N172" s="93"/>
      <c r="O172" s="93"/>
      <c r="P172" s="93"/>
      <c r="Q172" s="93"/>
      <c r="R172" s="93"/>
      <c r="S172" s="93"/>
      <c r="T172" s="93"/>
      <c r="U172" s="93"/>
      <c r="V172" s="93"/>
      <c r="W172" s="93"/>
      <c r="X172" s="161"/>
      <c r="Y172" s="261"/>
    </row>
    <row r="173" spans="1:25" hidden="1" outlineLevel="1">
      <c r="A173" s="95"/>
      <c r="C173" s="33" t="s">
        <v>54</v>
      </c>
      <c r="D173" s="19"/>
      <c r="E173" s="19">
        <f t="shared" ref="E173:X173" si="367">E171*Federal_Tax_Rate-E172</f>
        <v>-986459.79770963197</v>
      </c>
      <c r="F173" s="19">
        <f t="shared" si="367"/>
        <v>-153608.63418436376</v>
      </c>
      <c r="G173" s="19">
        <f t="shared" si="367"/>
        <v>-84532.028901070618</v>
      </c>
      <c r="H173" s="19">
        <f t="shared" si="367"/>
        <v>-42739.576678956822</v>
      </c>
      <c r="I173" s="19">
        <f t="shared" si="367"/>
        <v>-41877.796397166567</v>
      </c>
      <c r="J173" s="19">
        <f t="shared" si="367"/>
        <v>-10293.220169272401</v>
      </c>
      <c r="K173" s="19">
        <f t="shared" si="367"/>
        <v>21138.648577282129</v>
      </c>
      <c r="L173" s="19">
        <f t="shared" si="367"/>
        <v>21875.777442532297</v>
      </c>
      <c r="M173" s="93">
        <f t="shared" si="367"/>
        <v>22628.071858062274</v>
      </c>
      <c r="N173" s="93">
        <f t="shared" si="367"/>
        <v>23397.918446118638</v>
      </c>
      <c r="O173" s="93">
        <f t="shared" si="367"/>
        <v>-51973.390788530138</v>
      </c>
      <c r="P173" s="93">
        <f t="shared" si="367"/>
        <v>-105560.37970489048</v>
      </c>
      <c r="Q173" s="93">
        <f t="shared" si="367"/>
        <v>-67420.839601507687</v>
      </c>
      <c r="R173" s="93">
        <f t="shared" si="367"/>
        <v>-39910.681019856485</v>
      </c>
      <c r="S173" s="93">
        <f t="shared" si="367"/>
        <v>-19983.112376462213</v>
      </c>
      <c r="T173" s="93">
        <f t="shared" si="367"/>
        <v>-19054.730944329272</v>
      </c>
      <c r="U173" s="93">
        <f t="shared" si="367"/>
        <v>-18090.38020089213</v>
      </c>
      <c r="V173" s="93">
        <f t="shared" si="367"/>
        <v>6711.2659724751957</v>
      </c>
      <c r="W173" s="93">
        <f t="shared" si="367"/>
        <v>31538.934997373315</v>
      </c>
      <c r="X173" s="161">
        <f t="shared" si="367"/>
        <v>32629.453292218972</v>
      </c>
      <c r="Y173" s="261"/>
    </row>
    <row r="174" spans="1:25" hidden="1" outlineLevel="1">
      <c r="A174" s="95"/>
      <c r="C174" s="33"/>
      <c r="D174" s="19"/>
      <c r="E174" s="19"/>
      <c r="F174" s="19"/>
      <c r="G174" s="19"/>
      <c r="H174" s="19"/>
      <c r="I174" s="19"/>
      <c r="J174" s="19"/>
      <c r="K174" s="19"/>
      <c r="L174" s="19"/>
      <c r="M174" s="93"/>
      <c r="N174" s="93"/>
      <c r="O174" s="93"/>
      <c r="P174" s="93"/>
      <c r="Q174" s="93"/>
      <c r="R174" s="93"/>
      <c r="S174" s="93"/>
      <c r="T174" s="93"/>
      <c r="U174" s="93"/>
      <c r="V174" s="93"/>
      <c r="W174" s="93"/>
      <c r="X174" s="161"/>
      <c r="Y174" s="261"/>
    </row>
    <row r="175" spans="1:25" hidden="1" outlineLevel="1">
      <c r="A175" s="95"/>
      <c r="B175" s="37">
        <f>IRR(D175:Y175,0.1)</f>
        <v>7.5000004682962862E-2</v>
      </c>
      <c r="C175" s="32" t="s">
        <v>55</v>
      </c>
      <c r="D175" s="4">
        <f>-(1+AFUDC!$C$15)*INDEX('DATA (Nominal)'!$B$64:$BX$64,1,MATCH($B$1,'DATA (Nominal)'!$B$1:$BX$1,0))*1000000*'Resource Options'!$E$15/1000</f>
        <v>-2986651.670206741</v>
      </c>
      <c r="E175" s="3">
        <f t="shared" ref="E175:X175" si="368">E170-E173</f>
        <v>1127499.8971798383</v>
      </c>
      <c r="F175" s="19">
        <f t="shared" si="368"/>
        <v>296761.77595383447</v>
      </c>
      <c r="G175" s="19">
        <f t="shared" si="368"/>
        <v>229734.48227334247</v>
      </c>
      <c r="H175" s="19">
        <f t="shared" si="368"/>
        <v>189939.22782761985</v>
      </c>
      <c r="I175" s="19">
        <f t="shared" si="368"/>
        <v>191022.78251849144</v>
      </c>
      <c r="J175" s="19">
        <f t="shared" si="368"/>
        <v>161337.39286869753</v>
      </c>
      <c r="K175" s="19">
        <f t="shared" si="368"/>
        <v>130952.29218017236</v>
      </c>
      <c r="L175" s="19">
        <f t="shared" si="368"/>
        <v>131190.84090049859</v>
      </c>
      <c r="M175" s="93">
        <f t="shared" si="368"/>
        <v>131347.04568389957</v>
      </c>
      <c r="N175" s="93">
        <f t="shared" si="368"/>
        <v>131422.21803486889</v>
      </c>
      <c r="O175" s="93">
        <f t="shared" si="368"/>
        <v>207578.5622386442</v>
      </c>
      <c r="P175" s="93">
        <f t="shared" si="368"/>
        <v>261893.90806126906</v>
      </c>
      <c r="Q175" s="93">
        <f t="shared" si="368"/>
        <v>224429.17314801144</v>
      </c>
      <c r="R175" s="93">
        <f t="shared" si="368"/>
        <v>197543.22505367454</v>
      </c>
      <c r="S175" s="93">
        <f t="shared" si="368"/>
        <v>178192.06953931638</v>
      </c>
      <c r="T175" s="93">
        <f t="shared" si="368"/>
        <v>177794.95068750909</v>
      </c>
      <c r="U175" s="93">
        <f t="shared" si="368"/>
        <v>177319.21688315787</v>
      </c>
      <c r="V175" s="93">
        <f t="shared" si="368"/>
        <v>152965.91317306418</v>
      </c>
      <c r="W175" s="93">
        <f t="shared" si="368"/>
        <v>128548.55727283881</v>
      </c>
      <c r="X175" s="161">
        <f t="shared" si="368"/>
        <v>127832.44916577346</v>
      </c>
      <c r="Y175" s="261">
        <f>D175*-0.3</f>
        <v>895995.50106202229</v>
      </c>
    </row>
    <row r="176" spans="1:25" hidden="1" outlineLevel="1">
      <c r="A176" s="95"/>
      <c r="B176" s="37">
        <f>IRR(D176:Y176,0.1)</f>
        <v>0.10496504463387013</v>
      </c>
      <c r="C176" s="32" t="s">
        <v>56</v>
      </c>
      <c r="D176" s="6">
        <f>-D192</f>
        <v>-370010.66010794922</v>
      </c>
      <c r="E176" s="3">
        <f t="shared" ref="E176:X176" si="369">E175-E178-E180-E188-E172</f>
        <v>27369.13354535657</v>
      </c>
      <c r="F176" s="19">
        <f t="shared" si="369"/>
        <v>28652.434605546732</v>
      </c>
      <c r="G176" s="19">
        <f t="shared" si="369"/>
        <v>29864.15828593832</v>
      </c>
      <c r="H176" s="19">
        <f t="shared" si="369"/>
        <v>31012.314256745864</v>
      </c>
      <c r="I176" s="19">
        <f t="shared" si="369"/>
        <v>32095.868947617455</v>
      </c>
      <c r="J176" s="19">
        <f t="shared" si="369"/>
        <v>33118.037110221165</v>
      </c>
      <c r="K176" s="19">
        <f t="shared" si="369"/>
        <v>33440.494234093618</v>
      </c>
      <c r="L176" s="19">
        <f t="shared" si="369"/>
        <v>33679.042954419856</v>
      </c>
      <c r="M176" s="93">
        <f t="shared" si="369"/>
        <v>33835.24773782085</v>
      </c>
      <c r="N176" s="93">
        <f t="shared" si="369"/>
        <v>33910.420088790146</v>
      </c>
      <c r="O176" s="93">
        <f t="shared" si="369"/>
        <v>33905.623509941783</v>
      </c>
      <c r="P176" s="93">
        <f t="shared" si="369"/>
        <v>33821.677680187218</v>
      </c>
      <c r="Q176" s="93">
        <f t="shared" si="369"/>
        <v>33659.161866468872</v>
      </c>
      <c r="R176" s="93">
        <f t="shared" si="369"/>
        <v>33418.417582264476</v>
      </c>
      <c r="S176" s="93">
        <f t="shared" si="369"/>
        <v>33099.550503715283</v>
      </c>
      <c r="T176" s="93">
        <f t="shared" si="369"/>
        <v>32702.431651907995</v>
      </c>
      <c r="U176" s="93">
        <f t="shared" si="369"/>
        <v>32226.697847556781</v>
      </c>
      <c r="V176" s="93">
        <f t="shared" si="369"/>
        <v>31671.75144207125</v>
      </c>
      <c r="W176" s="93">
        <f t="shared" si="369"/>
        <v>31036.759326760075</v>
      </c>
      <c r="X176" s="161">
        <f t="shared" si="369"/>
        <v>30320.65121969473</v>
      </c>
      <c r="Y176" s="261">
        <f>Y175</f>
        <v>895995.50106202229</v>
      </c>
    </row>
    <row r="177" spans="1:25" hidden="1" outlineLevel="1">
      <c r="A177" s="95"/>
      <c r="B177" s="21"/>
      <c r="C177" s="32"/>
      <c r="D177" s="6"/>
      <c r="E177" s="19"/>
      <c r="F177" s="19"/>
      <c r="G177" s="19"/>
      <c r="H177" s="19"/>
      <c r="I177" s="19"/>
      <c r="J177" s="19"/>
      <c r="K177" s="19"/>
      <c r="L177" s="19"/>
      <c r="M177" s="93"/>
      <c r="N177" s="93"/>
      <c r="O177" s="93"/>
      <c r="P177" s="93"/>
      <c r="Q177" s="93"/>
      <c r="R177" s="93"/>
      <c r="S177" s="93"/>
      <c r="T177" s="93"/>
      <c r="U177" s="93"/>
      <c r="V177" s="93"/>
      <c r="W177" s="93"/>
      <c r="X177" s="161"/>
      <c r="Y177" s="261"/>
    </row>
    <row r="178" spans="1:25" hidden="1" outlineLevel="1">
      <c r="A178" s="95"/>
      <c r="B178" s="15"/>
      <c r="C178" s="33" t="s">
        <v>57</v>
      </c>
      <c r="D178" s="19"/>
      <c r="E178" s="19">
        <f t="shared" ref="E178:X178" si="370">D181*Debt_Rate</f>
        <v>64091.680523677758</v>
      </c>
      <c r="F178" s="19">
        <f t="shared" si="370"/>
        <v>62253.574065445704</v>
      </c>
      <c r="G178" s="19">
        <f t="shared" si="370"/>
        <v>60314.371752010891</v>
      </c>
      <c r="H178" s="19">
        <f t="shared" si="370"/>
        <v>58268.513311337163</v>
      </c>
      <c r="I178" s="19">
        <f t="shared" si="370"/>
        <v>56110.132656426373</v>
      </c>
      <c r="J178" s="19">
        <f t="shared" si="370"/>
        <v>53833.04106549549</v>
      </c>
      <c r="K178" s="19">
        <f t="shared" si="370"/>
        <v>51430.709437063408</v>
      </c>
      <c r="L178" s="19">
        <f t="shared" si="370"/>
        <v>48896.249569067571</v>
      </c>
      <c r="M178" s="93">
        <f t="shared" si="370"/>
        <v>46222.394408331958</v>
      </c>
      <c r="N178" s="93">
        <f t="shared" si="370"/>
        <v>43401.477213755883</v>
      </c>
      <c r="O178" s="93">
        <f t="shared" si="370"/>
        <v>40425.409573478122</v>
      </c>
      <c r="P178" s="93">
        <f t="shared" si="370"/>
        <v>37285.658212985087</v>
      </c>
      <c r="Q178" s="93">
        <f t="shared" si="370"/>
        <v>33973.22052766494</v>
      </c>
      <c r="R178" s="93">
        <f t="shared" si="370"/>
        <v>30478.598769652177</v>
      </c>
      <c r="S178" s="93">
        <f t="shared" si="370"/>
        <v>26791.772814948716</v>
      </c>
      <c r="T178" s="93">
        <f t="shared" si="370"/>
        <v>22902.171432736566</v>
      </c>
      <c r="U178" s="93">
        <f t="shared" si="370"/>
        <v>18798.641974502745</v>
      </c>
      <c r="V178" s="93">
        <f t="shared" si="370"/>
        <v>14469.418396066065</v>
      </c>
      <c r="W178" s="93">
        <f t="shared" si="370"/>
        <v>9902.0875208153666</v>
      </c>
      <c r="X178" s="161">
        <f t="shared" si="370"/>
        <v>5083.553447425882</v>
      </c>
      <c r="Y178" s="261"/>
    </row>
    <row r="179" spans="1:25" hidden="1" outlineLevel="1">
      <c r="A179" s="95"/>
      <c r="B179" s="15"/>
      <c r="C179" s="33" t="s">
        <v>58</v>
      </c>
      <c r="D179" s="19"/>
      <c r="E179" s="19">
        <f t="shared" ref="E179:X179" si="371">-PMT(Debt_Rate,20,$D191)</f>
        <v>97511.797946078732</v>
      </c>
      <c r="F179" s="19">
        <f t="shared" si="371"/>
        <v>97511.797946078732</v>
      </c>
      <c r="G179" s="19">
        <f t="shared" si="371"/>
        <v>97511.797946078732</v>
      </c>
      <c r="H179" s="19">
        <f t="shared" si="371"/>
        <v>97511.797946078732</v>
      </c>
      <c r="I179" s="19">
        <f t="shared" si="371"/>
        <v>97511.797946078732</v>
      </c>
      <c r="J179" s="19">
        <f t="shared" si="371"/>
        <v>97511.797946078732</v>
      </c>
      <c r="K179" s="19">
        <f t="shared" si="371"/>
        <v>97511.797946078732</v>
      </c>
      <c r="L179" s="19">
        <f t="shared" si="371"/>
        <v>97511.797946078732</v>
      </c>
      <c r="M179" s="93">
        <f t="shared" si="371"/>
        <v>97511.797946078732</v>
      </c>
      <c r="N179" s="93">
        <f t="shared" si="371"/>
        <v>97511.797946078732</v>
      </c>
      <c r="O179" s="93">
        <f t="shared" si="371"/>
        <v>97511.797946078732</v>
      </c>
      <c r="P179" s="93">
        <f t="shared" si="371"/>
        <v>97511.797946078732</v>
      </c>
      <c r="Q179" s="93">
        <f t="shared" si="371"/>
        <v>97511.797946078732</v>
      </c>
      <c r="R179" s="93">
        <f t="shared" si="371"/>
        <v>97511.797946078732</v>
      </c>
      <c r="S179" s="93">
        <f t="shared" si="371"/>
        <v>97511.797946078732</v>
      </c>
      <c r="T179" s="93">
        <f t="shared" si="371"/>
        <v>97511.797946078732</v>
      </c>
      <c r="U179" s="93">
        <f t="shared" si="371"/>
        <v>97511.797946078732</v>
      </c>
      <c r="V179" s="93">
        <f t="shared" si="371"/>
        <v>97511.797946078732</v>
      </c>
      <c r="W179" s="93">
        <f t="shared" si="371"/>
        <v>97511.797946078732</v>
      </c>
      <c r="X179" s="161">
        <f t="shared" si="371"/>
        <v>97511.797946078732</v>
      </c>
      <c r="Y179" s="261"/>
    </row>
    <row r="180" spans="1:25" hidden="1" outlineLevel="1">
      <c r="A180" s="95"/>
      <c r="B180" s="15"/>
      <c r="C180" s="33" t="s">
        <v>59</v>
      </c>
      <c r="D180" s="19"/>
      <c r="E180" s="3">
        <f>E179-E178</f>
        <v>33420.117422400974</v>
      </c>
      <c r="F180" s="19">
        <f t="shared" ref="F180" si="372">F179-F178</f>
        <v>35258.223880633028</v>
      </c>
      <c r="G180" s="19">
        <f t="shared" ref="G180" si="373">G179-G178</f>
        <v>37197.426194067841</v>
      </c>
      <c r="H180" s="19">
        <f t="shared" ref="H180" si="374">H179-H178</f>
        <v>39243.284634741569</v>
      </c>
      <c r="I180" s="19">
        <f t="shared" ref="I180" si="375">I179-I178</f>
        <v>41401.665289652359</v>
      </c>
      <c r="J180" s="19">
        <f t="shared" ref="J180" si="376">J179-J178</f>
        <v>43678.756880583242</v>
      </c>
      <c r="K180" s="19">
        <f t="shared" ref="K180" si="377">K179-K178</f>
        <v>46081.088509015324</v>
      </c>
      <c r="L180" s="19">
        <f t="shared" ref="L180" si="378">L179-L178</f>
        <v>48615.54837701116</v>
      </c>
      <c r="M180" s="93">
        <f t="shared" ref="M180" si="379">M179-M178</f>
        <v>51289.403537746774</v>
      </c>
      <c r="N180" s="93">
        <f t="shared" ref="N180" si="380">N179-N178</f>
        <v>54110.320732322849</v>
      </c>
      <c r="O180" s="93">
        <f t="shared" ref="O180" si="381">O179-O178</f>
        <v>57086.38837260061</v>
      </c>
      <c r="P180" s="93">
        <f t="shared" ref="P180" si="382">P179-P178</f>
        <v>60226.139733093645</v>
      </c>
      <c r="Q180" s="93">
        <f t="shared" ref="Q180" si="383">Q179-Q178</f>
        <v>63538.577418413792</v>
      </c>
      <c r="R180" s="93">
        <f t="shared" ref="R180" si="384">R179-R178</f>
        <v>67033.199176426555</v>
      </c>
      <c r="S180" s="93">
        <f t="shared" ref="S180" si="385">S179-S178</f>
        <v>70720.025131130009</v>
      </c>
      <c r="T180" s="93">
        <f t="shared" ref="T180" si="386">T179-T178</f>
        <v>74609.626513342169</v>
      </c>
      <c r="U180" s="93">
        <f t="shared" ref="U180" si="387">U179-U178</f>
        <v>78713.155971575994</v>
      </c>
      <c r="V180" s="93">
        <f t="shared" ref="V180" si="388">V179-V178</f>
        <v>83042.379550012673</v>
      </c>
      <c r="W180" s="93">
        <f t="shared" ref="W180" si="389">W179-W178</f>
        <v>87609.710425263358</v>
      </c>
      <c r="X180" s="161">
        <f t="shared" ref="X180" si="390">X179-X178</f>
        <v>92428.244498652843</v>
      </c>
      <c r="Y180" s="261"/>
    </row>
    <row r="181" spans="1:25" hidden="1" outlineLevel="1">
      <c r="A181" s="95"/>
      <c r="B181" s="15"/>
      <c r="C181" s="33" t="s">
        <v>60</v>
      </c>
      <c r="D181" s="19">
        <f>D191</f>
        <v>1165303.2822486865</v>
      </c>
      <c r="E181" s="19">
        <f>D181-E180</f>
        <v>1131883.1648262856</v>
      </c>
      <c r="F181" s="19">
        <f>E181-F180</f>
        <v>1096624.9409456525</v>
      </c>
      <c r="G181" s="19">
        <f t="shared" ref="G181" si="391">F181-G180</f>
        <v>1059427.5147515847</v>
      </c>
      <c r="H181" s="19">
        <f t="shared" ref="H181" si="392">G181-H180</f>
        <v>1020184.2301168431</v>
      </c>
      <c r="I181" s="19">
        <f t="shared" ref="I181" si="393">H181-I180</f>
        <v>978782.56482719071</v>
      </c>
      <c r="J181" s="19">
        <f t="shared" ref="J181" si="394">I181-J180</f>
        <v>935103.80794660747</v>
      </c>
      <c r="K181" s="19">
        <f t="shared" ref="K181" si="395">J181-K180</f>
        <v>889022.7194375922</v>
      </c>
      <c r="L181" s="19">
        <f t="shared" ref="L181" si="396">K181-L180</f>
        <v>840407.17106058099</v>
      </c>
      <c r="M181" s="93">
        <f t="shared" ref="M181" si="397">L181-M180</f>
        <v>789117.76752283424</v>
      </c>
      <c r="N181" s="93">
        <f t="shared" ref="N181" si="398">M181-N180</f>
        <v>735007.44679051137</v>
      </c>
      <c r="O181" s="93">
        <f t="shared" ref="O181" si="399">N181-O180</f>
        <v>677921.05841791071</v>
      </c>
      <c r="P181" s="93">
        <f t="shared" ref="P181" si="400">O181-P180</f>
        <v>617694.91868481704</v>
      </c>
      <c r="Q181" s="93">
        <f t="shared" ref="Q181" si="401">P181-Q180</f>
        <v>554156.34126640321</v>
      </c>
      <c r="R181" s="93">
        <f t="shared" ref="R181" si="402">Q181-R180</f>
        <v>487123.14208997664</v>
      </c>
      <c r="S181" s="93">
        <f t="shared" ref="S181" si="403">R181-S180</f>
        <v>416403.11695884663</v>
      </c>
      <c r="T181" s="93">
        <f t="shared" ref="T181" si="404">S181-T180</f>
        <v>341793.49044550443</v>
      </c>
      <c r="U181" s="93">
        <f t="shared" ref="U181" si="405">T181-U180</f>
        <v>263080.33447392844</v>
      </c>
      <c r="V181" s="93">
        <f t="shared" ref="V181" si="406">U181-V180</f>
        <v>180037.95492391576</v>
      </c>
      <c r="W181" s="93">
        <f t="shared" ref="W181" si="407">V181-W180</f>
        <v>92428.244498652406</v>
      </c>
      <c r="X181" s="161">
        <f t="shared" ref="X181" si="408">W181-X180</f>
        <v>-4.3655745685100555E-10</v>
      </c>
      <c r="Y181" s="261"/>
    </row>
    <row r="182" spans="1:25" hidden="1" outlineLevel="1">
      <c r="A182" s="95"/>
      <c r="B182" s="15"/>
      <c r="C182" s="32"/>
      <c r="D182" s="19"/>
      <c r="E182" s="19"/>
      <c r="F182" s="19"/>
      <c r="G182" s="19"/>
      <c r="H182" s="19"/>
      <c r="I182" s="19"/>
      <c r="J182" s="19"/>
      <c r="K182" s="19"/>
      <c r="L182" s="19"/>
      <c r="M182" s="93"/>
      <c r="N182" s="93"/>
      <c r="O182" s="93"/>
      <c r="P182" s="93"/>
      <c r="Q182" s="93"/>
      <c r="R182" s="93"/>
      <c r="S182" s="93"/>
      <c r="T182" s="93"/>
      <c r="U182" s="93"/>
      <c r="V182" s="93"/>
      <c r="W182" s="93"/>
      <c r="X182" s="161"/>
      <c r="Y182" s="261"/>
    </row>
    <row r="183" spans="1:25" hidden="1" outlineLevel="1">
      <c r="A183" s="95"/>
      <c r="B183" s="15"/>
      <c r="C183" s="33" t="s">
        <v>61</v>
      </c>
      <c r="D183" s="19"/>
      <c r="E183" s="19">
        <f t="shared" ref="E183:X183" si="409">-$D175/20</f>
        <v>149332.58351033705</v>
      </c>
      <c r="F183" s="19">
        <f t="shared" si="409"/>
        <v>149332.58351033705</v>
      </c>
      <c r="G183" s="19">
        <f t="shared" si="409"/>
        <v>149332.58351033705</v>
      </c>
      <c r="H183" s="19">
        <f t="shared" si="409"/>
        <v>149332.58351033705</v>
      </c>
      <c r="I183" s="19">
        <f t="shared" si="409"/>
        <v>149332.58351033705</v>
      </c>
      <c r="J183" s="19">
        <f t="shared" si="409"/>
        <v>149332.58351033705</v>
      </c>
      <c r="K183" s="19">
        <f t="shared" si="409"/>
        <v>149332.58351033705</v>
      </c>
      <c r="L183" s="19">
        <f t="shared" si="409"/>
        <v>149332.58351033705</v>
      </c>
      <c r="M183" s="93">
        <f t="shared" si="409"/>
        <v>149332.58351033705</v>
      </c>
      <c r="N183" s="93">
        <f t="shared" si="409"/>
        <v>149332.58351033705</v>
      </c>
      <c r="O183" s="93">
        <f t="shared" si="409"/>
        <v>149332.58351033705</v>
      </c>
      <c r="P183" s="93">
        <f t="shared" si="409"/>
        <v>149332.58351033705</v>
      </c>
      <c r="Q183" s="93">
        <f t="shared" si="409"/>
        <v>149332.58351033705</v>
      </c>
      <c r="R183" s="93">
        <f t="shared" si="409"/>
        <v>149332.58351033705</v>
      </c>
      <c r="S183" s="93">
        <f t="shared" si="409"/>
        <v>149332.58351033705</v>
      </c>
      <c r="T183" s="93">
        <f t="shared" si="409"/>
        <v>149332.58351033705</v>
      </c>
      <c r="U183" s="93">
        <f t="shared" si="409"/>
        <v>149332.58351033705</v>
      </c>
      <c r="V183" s="93">
        <f t="shared" si="409"/>
        <v>149332.58351033705</v>
      </c>
      <c r="W183" s="93">
        <f t="shared" si="409"/>
        <v>149332.58351033705</v>
      </c>
      <c r="X183" s="161">
        <f t="shared" si="409"/>
        <v>149332.58351033705</v>
      </c>
      <c r="Y183" s="261"/>
    </row>
    <row r="184" spans="1:25" hidden="1" outlineLevel="1">
      <c r="A184" s="95"/>
      <c r="B184" s="15"/>
      <c r="C184" s="32" t="s">
        <v>62</v>
      </c>
      <c r="D184" s="19"/>
      <c r="E184" s="19">
        <f>SUM($E183:E183)</f>
        <v>149332.58351033705</v>
      </c>
      <c r="F184" s="19">
        <f>SUM($E183:F183)</f>
        <v>298665.1670206741</v>
      </c>
      <c r="G184" s="19">
        <f>SUM($E183:G183)</f>
        <v>447997.75053101114</v>
      </c>
      <c r="H184" s="19">
        <f>SUM($E183:H183)</f>
        <v>597330.33404134819</v>
      </c>
      <c r="I184" s="19">
        <f>SUM($E183:I183)</f>
        <v>746662.91755168524</v>
      </c>
      <c r="J184" s="19">
        <f>SUM($E183:J183)</f>
        <v>895995.50106202229</v>
      </c>
      <c r="K184" s="19">
        <f>SUM($E183:K183)</f>
        <v>1045328.0845723593</v>
      </c>
      <c r="L184" s="19">
        <f>SUM($E183:L183)</f>
        <v>1194660.6680826964</v>
      </c>
      <c r="M184" s="93">
        <f>SUM($E183:M183)</f>
        <v>1343993.2515930333</v>
      </c>
      <c r="N184" s="93">
        <f>SUM($E183:N183)</f>
        <v>1493325.8351033702</v>
      </c>
      <c r="O184" s="93">
        <f>SUM($E183:O183)</f>
        <v>1642658.4186137072</v>
      </c>
      <c r="P184" s="93">
        <f>SUM($E183:P183)</f>
        <v>1791991.0021240441</v>
      </c>
      <c r="Q184" s="93">
        <f>SUM($E183:Q183)</f>
        <v>1941323.585634381</v>
      </c>
      <c r="R184" s="93">
        <f>SUM($E183:R183)</f>
        <v>2090656.169144718</v>
      </c>
      <c r="S184" s="93">
        <f>SUM($E183:S183)</f>
        <v>2239988.7526550549</v>
      </c>
      <c r="T184" s="93">
        <f>SUM($E183:T183)</f>
        <v>2389321.3361653918</v>
      </c>
      <c r="U184" s="93">
        <f>SUM($E183:U183)</f>
        <v>2538653.9196757288</v>
      </c>
      <c r="V184" s="93">
        <f>SUM($E183:V183)</f>
        <v>2687986.5031860657</v>
      </c>
      <c r="W184" s="93">
        <f>SUM($E183:W183)</f>
        <v>2837319.0866964026</v>
      </c>
      <c r="X184" s="161">
        <f>SUM($E183:X183)</f>
        <v>2986651.6702067396</v>
      </c>
      <c r="Y184" s="261"/>
    </row>
    <row r="185" spans="1:25" hidden="1" outlineLevel="1">
      <c r="A185" s="95"/>
      <c r="B185" s="15"/>
      <c r="C185" s="32" t="s">
        <v>63</v>
      </c>
      <c r="D185" s="19"/>
      <c r="E185" s="19">
        <f t="shared" ref="E185" si="410">-$D175-E184</f>
        <v>2837319.086696404</v>
      </c>
      <c r="F185" s="19">
        <f t="shared" ref="F185" si="411">-$D175-F184</f>
        <v>2687986.5031860666</v>
      </c>
      <c r="G185" s="19">
        <f t="shared" ref="G185" si="412">-$D175-G184</f>
        <v>2538653.9196757297</v>
      </c>
      <c r="H185" s="3">
        <f>-$D175-H184</f>
        <v>2389321.3361653928</v>
      </c>
      <c r="I185" s="19">
        <f t="shared" ref="I185" si="413">-$D175-I184</f>
        <v>2239988.7526550558</v>
      </c>
      <c r="J185" s="19">
        <f t="shared" ref="J185" si="414">-$D175-J184</f>
        <v>2090656.1691447187</v>
      </c>
      <c r="K185" s="19">
        <f t="shared" ref="K185" si="415">-$D175-K184</f>
        <v>1941323.5856343815</v>
      </c>
      <c r="L185" s="19">
        <f t="shared" ref="L185" si="416">-$D175-L184</f>
        <v>1791991.0021240446</v>
      </c>
      <c r="M185" s="93">
        <f t="shared" ref="M185" si="417">-$D175-M184</f>
        <v>1642658.4186137076</v>
      </c>
      <c r="N185" s="93">
        <f t="shared" ref="N185" si="418">-$D175-N184</f>
        <v>1493325.8351033707</v>
      </c>
      <c r="O185" s="93">
        <f t="shared" ref="O185" si="419">-$D175-O184</f>
        <v>1343993.2515930338</v>
      </c>
      <c r="P185" s="93">
        <f t="shared" ref="P185" si="420">-$D175-P184</f>
        <v>1194660.6680826969</v>
      </c>
      <c r="Q185" s="93">
        <f t="shared" ref="Q185" si="421">-$D175-Q184</f>
        <v>1045328.0845723599</v>
      </c>
      <c r="R185" s="93">
        <f t="shared" ref="R185" si="422">-$D175-R184</f>
        <v>895995.50106202299</v>
      </c>
      <c r="S185" s="93">
        <f t="shared" ref="S185" si="423">-$D175-S184</f>
        <v>746662.91755168606</v>
      </c>
      <c r="T185" s="93">
        <f t="shared" ref="T185" si="424">-$D175-T184</f>
        <v>597330.33404134912</v>
      </c>
      <c r="U185" s="93">
        <f t="shared" ref="U185" si="425">-$D175-U184</f>
        <v>447997.75053101219</v>
      </c>
      <c r="V185" s="93">
        <f t="shared" ref="V185" si="426">-$D175-V184</f>
        <v>298665.16702067526</v>
      </c>
      <c r="W185" s="93">
        <f t="shared" ref="W185" si="427">-$D175-W184</f>
        <v>149332.58351033833</v>
      </c>
      <c r="X185" s="161">
        <f t="shared" ref="X185" si="428">-$D175-X184</f>
        <v>0</v>
      </c>
      <c r="Y185" s="261"/>
    </row>
    <row r="186" spans="1:25" hidden="1" outlineLevel="1">
      <c r="A186" s="95"/>
      <c r="B186" s="15"/>
      <c r="C186" s="32" t="s">
        <v>64</v>
      </c>
      <c r="D186" s="19">
        <f>-D175</f>
        <v>2986651.670206741</v>
      </c>
      <c r="E186" s="19">
        <f>D186/(($D186/$Y186)^(1/21))</f>
        <v>2820236.8727986175</v>
      </c>
      <c r="F186" s="19">
        <f t="shared" ref="F186:J186" si="429">E186/(($D186/$Y186)^(1/21))</f>
        <v>2663094.6280194619</v>
      </c>
      <c r="G186" s="19">
        <f t="shared" si="429"/>
        <v>2514708.2736878088</v>
      </c>
      <c r="H186" s="19">
        <f t="shared" si="429"/>
        <v>2374589.9357909355</v>
      </c>
      <c r="I186" s="19">
        <f t="shared" si="429"/>
        <v>2242278.9244219186</v>
      </c>
      <c r="J186" s="3">
        <f t="shared" si="429"/>
        <v>2117340.2190943072</v>
      </c>
      <c r="K186" s="3">
        <f>J186/(($D186/$Y186)^(1/21))</f>
        <v>1999363.0384543363</v>
      </c>
      <c r="L186" s="19">
        <f t="shared" ref="L186:V186" si="430">K186/(($D186/$Y186)^(1/21))</f>
        <v>1887959.4896880898</v>
      </c>
      <c r="M186" s="93">
        <f t="shared" si="430"/>
        <v>1782763.2931830452</v>
      </c>
      <c r="N186" s="93">
        <f t="shared" si="430"/>
        <v>1683428.5782508687</v>
      </c>
      <c r="O186" s="93">
        <f t="shared" si="430"/>
        <v>1589628.7459519547</v>
      </c>
      <c r="P186" s="93">
        <f t="shared" si="430"/>
        <v>1501055.3952828383</v>
      </c>
      <c r="Q186" s="93">
        <f t="shared" si="430"/>
        <v>1417417.3091959285</v>
      </c>
      <c r="R186" s="93">
        <f t="shared" si="430"/>
        <v>1338439.4971177359</v>
      </c>
      <c r="S186" s="93">
        <f t="shared" si="430"/>
        <v>1263862.2908175245</v>
      </c>
      <c r="T186" s="93">
        <f t="shared" si="430"/>
        <v>1193440.4906537291</v>
      </c>
      <c r="U186" s="93">
        <f t="shared" si="430"/>
        <v>1126942.5593911109</v>
      </c>
      <c r="V186" s="93">
        <f t="shared" si="430"/>
        <v>1064149.8609380361</v>
      </c>
      <c r="W186" s="93">
        <f>V186/(($D186/$Y186)^(1/21))</f>
        <v>1004855.941500947</v>
      </c>
      <c r="X186" s="161">
        <f t="shared" ref="X186" si="431">W186/(($D186/$Y186)^(1/21))</f>
        <v>948865.85079256049</v>
      </c>
      <c r="Y186" s="261">
        <f>Y175</f>
        <v>895995.50106202229</v>
      </c>
    </row>
    <row r="187" spans="1:25" hidden="1" outlineLevel="1">
      <c r="A187" s="95"/>
      <c r="B187" s="15"/>
      <c r="C187" s="33" t="s">
        <v>65</v>
      </c>
      <c r="D187" s="19"/>
      <c r="E187" s="19">
        <f>-$D175*Assumptions!J$15*INDEX('DATA (Nominal)'!$B$345:$BX$345,1,MATCH($B$1,'DATA (Nominal)'!$B$1:$BX$1,0))</f>
        <v>507730.78393514594</v>
      </c>
      <c r="F187" s="19">
        <f>-$D175*Assumptions!K$15*INDEX('DATA (Nominal)'!$B$345:$BX$345,1,MATCH($B$1,'DATA (Nominal)'!$B$1:$BX$1,0))</f>
        <v>812369.25429623353</v>
      </c>
      <c r="G187" s="19">
        <f>-$D175*Assumptions!L$15*INDEX('DATA (Nominal)'!$B$345:$BX$345,1,MATCH($B$1,'DATA (Nominal)'!$B$1:$BX$1,0))</f>
        <v>487421.55257774011</v>
      </c>
      <c r="H187" s="19">
        <f>-$D175*Assumptions!M$15*INDEX('DATA (Nominal)'!$B$345:$BX$345,1,MATCH($B$1,'DATA (Nominal)'!$B$1:$BX$1,0))</f>
        <v>292452.93154664407</v>
      </c>
      <c r="I187" s="19">
        <f>-$D175*Assumptions!N$15*INDEX('DATA (Nominal)'!$B$345:$BX$345,1,MATCH($B$1,'DATA (Nominal)'!$B$1:$BX$1,0))</f>
        <v>292452.93154664407</v>
      </c>
      <c r="J187" s="19">
        <f>-$D175*Assumptions!O$15*INDEX('DATA (Nominal)'!$B$345:$BX$345,1,MATCH($B$1,'DATA (Nominal)'!$B$1:$BX$1,0))</f>
        <v>146226.46577332204</v>
      </c>
      <c r="K187" s="19">
        <f>-$D175*Assumptions!P$15*INDEX('DATA (Nominal)'!$B$345:$BX$345,1,MATCH($B$1,'DATA (Nominal)'!$B$1:$BX$1,0))</f>
        <v>0</v>
      </c>
      <c r="L187" s="19">
        <f>-$D175*Assumptions!Q$15*INDEX('DATA (Nominal)'!$B$345:$BX$345,1,MATCH($B$1,'DATA (Nominal)'!$B$1:$BX$1,0))</f>
        <v>0</v>
      </c>
      <c r="M187" s="93">
        <f>-$D175*Assumptions!R$15*INDEX('DATA (Nominal)'!$B$345:$BX$345,1,MATCH($B$1,'DATA (Nominal)'!$B$1:$BX$1,0))</f>
        <v>0</v>
      </c>
      <c r="N187" s="93">
        <f>-$D175*Assumptions!S$15*INDEX('DATA (Nominal)'!$B$345:$BX$345,1,MATCH($B$1,'DATA (Nominal)'!$B$1:$BX$1,0))</f>
        <v>0</v>
      </c>
      <c r="O187" s="93">
        <f>-$D175*Assumptions!T$14*INDEX('DATA (Nominal)'!$B$345:$BX$345,1,MATCH($B$1,'DATA (Nominal)'!$B$1:$BX$1,0))</f>
        <v>362672.09896487469</v>
      </c>
      <c r="P187" s="93">
        <f>-$D175*Assumptions!U$14*INDEX('DATA (Nominal)'!$B$345:$BX$345,1,MATCH($B$1,'DATA (Nominal)'!$B$1:$BX$1,0))</f>
        <v>621716.34492858627</v>
      </c>
      <c r="Q187" s="93">
        <f>-$D175*Assumptions!V$14*INDEX('DATA (Nominal)'!$B$345:$BX$345,1,MATCH($B$1,'DATA (Nominal)'!$B$1:$BX$1,0))</f>
        <v>444086.73016887542</v>
      </c>
      <c r="R187" s="93">
        <f>-$D175*Assumptions!W$14*INDEX('DATA (Nominal)'!$B$345:$BX$345,1,MATCH($B$1,'DATA (Nominal)'!$B$1:$BX$1,0))</f>
        <v>317204.80726348248</v>
      </c>
      <c r="S187" s="93">
        <f>-$D175*Assumptions!X$14*INDEX('DATA (Nominal)'!$B$345:$BX$345,1,MATCH($B$1,'DATA (Nominal)'!$B$1:$BX$1,0))</f>
        <v>226574.86233105886</v>
      </c>
      <c r="T187" s="93">
        <f>-$D175*Assumptions!Y$14*INDEX('DATA (Nominal)'!$B$345:$BX$345,1,MATCH($B$1,'DATA (Nominal)'!$B$1:$BX$1,0))</f>
        <v>226574.86233105886</v>
      </c>
      <c r="U187" s="93">
        <f>-$D175*Assumptions!Z$14*INDEX('DATA (Nominal)'!$B$345:$BX$345,1,MATCH($B$1,'DATA (Nominal)'!$B$1:$BX$1,0))</f>
        <v>226574.86233105886</v>
      </c>
      <c r="V187" s="93">
        <f>-$D175*Assumptions!AA$14*INDEX('DATA (Nominal)'!$B$345:$BX$345,1,MATCH($B$1,'DATA (Nominal)'!$B$1:$BX$1,0))</f>
        <v>113249.35135673429</v>
      </c>
      <c r="W187" s="93">
        <f>-$D175*Assumptions!AB$15*INDEX('DATA (Nominal)'!$B$345:$BX$345,1,MATCH($B$1,'DATA (Nominal)'!$B$1:$BX$1,0))</f>
        <v>0</v>
      </c>
      <c r="X187" s="455">
        <f>-$D175*Assumptions!AC$15*INDEX('DATA (Nominal)'!$B$345:$BX$345,1,MATCH($B$1,'DATA (Nominal)'!$B$1:$BX$1,0))</f>
        <v>0</v>
      </c>
      <c r="Y187" s="261"/>
    </row>
    <row r="188" spans="1:25" ht="15.75" hidden="1" outlineLevel="1" thickBot="1">
      <c r="A188" s="95"/>
      <c r="B188" s="15"/>
      <c r="C188" s="34" t="s">
        <v>66</v>
      </c>
      <c r="D188" s="7"/>
      <c r="E188" s="7">
        <f t="shared" ref="E188:X188" si="432">E187*Federal_Tax_Rate</f>
        <v>106623.46462638065</v>
      </c>
      <c r="F188" s="7">
        <f t="shared" si="432"/>
        <v>170597.54340220903</v>
      </c>
      <c r="G188" s="7">
        <f t="shared" si="432"/>
        <v>102358.52604132541</v>
      </c>
      <c r="H188" s="7">
        <f t="shared" si="432"/>
        <v>61415.115624795253</v>
      </c>
      <c r="I188" s="7">
        <f t="shared" si="432"/>
        <v>61415.115624795253</v>
      </c>
      <c r="J188" s="7">
        <f t="shared" si="432"/>
        <v>30707.557812397627</v>
      </c>
      <c r="K188" s="7">
        <f t="shared" si="432"/>
        <v>0</v>
      </c>
      <c r="L188" s="7">
        <f t="shared" si="432"/>
        <v>0</v>
      </c>
      <c r="M188" s="456">
        <f t="shared" si="432"/>
        <v>0</v>
      </c>
      <c r="N188" s="456">
        <f t="shared" si="432"/>
        <v>0</v>
      </c>
      <c r="O188" s="456">
        <f t="shared" si="432"/>
        <v>76161.140782623683</v>
      </c>
      <c r="P188" s="456">
        <f t="shared" si="432"/>
        <v>130560.43243500311</v>
      </c>
      <c r="Q188" s="456">
        <f t="shared" si="432"/>
        <v>93258.213335463835</v>
      </c>
      <c r="R188" s="456">
        <f t="shared" si="432"/>
        <v>66613.009525331319</v>
      </c>
      <c r="S188" s="456">
        <f t="shared" si="432"/>
        <v>47580.721089522362</v>
      </c>
      <c r="T188" s="456">
        <f t="shared" si="432"/>
        <v>47580.721089522362</v>
      </c>
      <c r="U188" s="456">
        <f t="shared" si="432"/>
        <v>47580.721089522362</v>
      </c>
      <c r="V188" s="456">
        <f t="shared" si="432"/>
        <v>23782.3637849142</v>
      </c>
      <c r="W188" s="456">
        <f t="shared" si="432"/>
        <v>0</v>
      </c>
      <c r="X188" s="457">
        <f t="shared" si="432"/>
        <v>0</v>
      </c>
      <c r="Y188" s="261"/>
    </row>
    <row r="189" spans="1:25" hidden="1" outlineLevel="1">
      <c r="A189" s="95"/>
      <c r="B189" s="15"/>
      <c r="C189" s="35" t="s">
        <v>67</v>
      </c>
      <c r="D189" s="8">
        <f>NPV(Tax_Equity_Rate,E188:X188)</f>
        <v>621712.26390378829</v>
      </c>
      <c r="E189" s="9">
        <f>D189/D193</f>
        <v>0.20816363357858614</v>
      </c>
      <c r="F189" s="3"/>
      <c r="G189" s="3"/>
      <c r="H189" s="3"/>
      <c r="I189" s="3"/>
      <c r="J189" s="3"/>
      <c r="K189" s="3"/>
      <c r="L189" s="3"/>
      <c r="M189" s="261"/>
      <c r="N189" s="261"/>
      <c r="O189" s="261"/>
      <c r="P189" s="261"/>
      <c r="Q189" s="261"/>
      <c r="R189" s="261"/>
      <c r="S189" s="261"/>
      <c r="T189" s="261"/>
      <c r="U189" s="261"/>
      <c r="V189" s="261"/>
      <c r="W189" s="261"/>
      <c r="X189" s="261"/>
      <c r="Y189" s="261"/>
    </row>
    <row r="190" spans="1:25" hidden="1" outlineLevel="1">
      <c r="A190" s="95"/>
      <c r="B190" s="15"/>
      <c r="C190" s="32" t="s">
        <v>129</v>
      </c>
      <c r="D190" s="10">
        <f>NPV(Tax_Equity_Rate,E172:X172)</f>
        <v>829625.46394631686</v>
      </c>
      <c r="E190" s="11">
        <f>D190/D193</f>
        <v>0.27777777777777773</v>
      </c>
    </row>
    <row r="191" spans="1:25" hidden="1" outlineLevel="1">
      <c r="A191" s="95"/>
      <c r="B191" s="22">
        <f>Assumptions!F15</f>
        <v>0.75900000000000001</v>
      </c>
      <c r="C191" s="32" t="s">
        <v>68</v>
      </c>
      <c r="D191" s="10">
        <f>(D193-D189-D190)*$B191</f>
        <v>1165303.2822486865</v>
      </c>
      <c r="E191" s="11">
        <f>D191/D193</f>
        <v>0.39017046878051981</v>
      </c>
    </row>
    <row r="192" spans="1:25" hidden="1" outlineLevel="1">
      <c r="A192" s="95"/>
      <c r="B192" s="22">
        <f>1-B191</f>
        <v>0.24099999999999999</v>
      </c>
      <c r="C192" s="32" t="s">
        <v>69</v>
      </c>
      <c r="D192" s="10">
        <f>(D193-D189-D190)*$B192</f>
        <v>370010.66010794922</v>
      </c>
      <c r="E192" s="11">
        <f>D192/D193</f>
        <v>0.12388811986311631</v>
      </c>
    </row>
    <row r="193" spans="1:25" hidden="1" outlineLevel="1">
      <c r="A193" s="95"/>
      <c r="C193" s="32" t="s">
        <v>70</v>
      </c>
      <c r="D193" s="10">
        <f>-D175</f>
        <v>2986651.670206741</v>
      </c>
      <c r="E193" s="12"/>
    </row>
    <row r="194" spans="1:25" ht="15.75" hidden="1" outlineLevel="1" thickBot="1">
      <c r="A194" s="95"/>
      <c r="C194" s="34" t="s">
        <v>71</v>
      </c>
      <c r="D194" s="13">
        <f>SUM(D189:D192)-D193</f>
        <v>0</v>
      </c>
      <c r="E194" s="14"/>
    </row>
    <row r="195" spans="1:25" hidden="1" outlineLevel="1">
      <c r="A195" s="95"/>
    </row>
    <row r="196" spans="1:25" ht="15.75" collapsed="1" thickBot="1">
      <c r="A196" s="95"/>
    </row>
    <row r="197" spans="1:25" ht="18.75" thickBot="1">
      <c r="A197" s="86"/>
      <c r="B197" s="82"/>
      <c r="C197" s="484" t="s">
        <v>134</v>
      </c>
      <c r="D197" s="485"/>
      <c r="E197" s="485"/>
      <c r="F197" s="485"/>
      <c r="G197" s="485"/>
      <c r="H197" s="486"/>
      <c r="I197" s="95"/>
      <c r="J197" s="95"/>
      <c r="K197" s="95"/>
      <c r="L197" s="95"/>
      <c r="Y197" s="261"/>
    </row>
    <row r="198" spans="1:25" hidden="1" outlineLevel="1">
      <c r="A198" s="95"/>
      <c r="C198" s="124" t="s">
        <v>44</v>
      </c>
      <c r="D198" s="153"/>
      <c r="E198" s="153">
        <f>'Resource Options'!$E$16*INDEX('DATA (Nominal)'!$B$16:$BX$16,1,MATCH($B$1,'DATA (Nominal)'!$B$1:$BX$1,0))*8760</f>
        <v>1504.8640932333544</v>
      </c>
      <c r="F198" s="153">
        <f>'Resource Options'!$E$16*INDEX('DATA (Nominal)'!$B$16:$BX$16,1,MATCH($B$1,'DATA (Nominal)'!$B$1:$BX$1,0))*8760</f>
        <v>1504.8640932333544</v>
      </c>
      <c r="G198" s="153">
        <f>'Resource Options'!$E$16*INDEX('DATA (Nominal)'!$B$16:$BX$16,1,MATCH($B$1,'DATA (Nominal)'!$B$1:$BX$1,0))*8760</f>
        <v>1504.8640932333544</v>
      </c>
      <c r="H198" s="153">
        <f>'Resource Options'!$E$16*INDEX('DATA (Nominal)'!$B$16:$BX$16,1,MATCH($B$1,'DATA (Nominal)'!$B$1:$BX$1,0))*8760</f>
        <v>1504.8640932333544</v>
      </c>
      <c r="I198" s="153">
        <f>'Resource Options'!$E$16*INDEX('DATA (Nominal)'!$B$16:$BX$16,1,MATCH($B$1,'DATA (Nominal)'!$B$1:$BX$1,0))*8760</f>
        <v>1504.8640932333544</v>
      </c>
      <c r="J198" s="153">
        <f>'Resource Options'!$E$16*INDEX('DATA (Nominal)'!$B$16:$BX$16,1,MATCH($B$1,'DATA (Nominal)'!$B$1:$BX$1,0))*8760</f>
        <v>1504.8640932333544</v>
      </c>
      <c r="K198" s="153">
        <f>'Resource Options'!$E$16*INDEX('DATA (Nominal)'!$B$16:$BX$16,1,MATCH($B$1,'DATA (Nominal)'!$B$1:$BX$1,0))*8760</f>
        <v>1504.8640932333544</v>
      </c>
      <c r="L198" s="153">
        <f>'Resource Options'!$E$16*INDEX('DATA (Nominal)'!$B$16:$BX$16,1,MATCH($B$1,'DATA (Nominal)'!$B$1:$BX$1,0))*8760</f>
        <v>1504.8640932333544</v>
      </c>
      <c r="M198" s="153">
        <f>'Resource Options'!$E$16*INDEX('DATA (Nominal)'!$B$16:$BX$16,1,MATCH($B$1,'DATA (Nominal)'!$B$1:$BX$1,0))*8760</f>
        <v>1504.8640932333544</v>
      </c>
      <c r="N198" s="153">
        <f>'Resource Options'!$E$16*INDEX('DATA (Nominal)'!$B$16:$BX$16,1,MATCH($B$1,'DATA (Nominal)'!$B$1:$BX$1,0))*8760</f>
        <v>1504.8640932333544</v>
      </c>
      <c r="O198" s="153">
        <f>'Resource Options'!$E$16*INDEX('DATA (Nominal)'!$B$16:$BX$16,1,MATCH($B$1,'DATA (Nominal)'!$B$1:$BX$1,0))*8760</f>
        <v>1504.8640932333544</v>
      </c>
      <c r="P198" s="153">
        <f>'Resource Options'!$E$16*INDEX('DATA (Nominal)'!$B$16:$BX$16,1,MATCH($B$1,'DATA (Nominal)'!$B$1:$BX$1,0))*8760</f>
        <v>1504.8640932333544</v>
      </c>
      <c r="Q198" s="153">
        <f>'Resource Options'!$E$16*INDEX('DATA (Nominal)'!$B$16:$BX$16,1,MATCH($B$1,'DATA (Nominal)'!$B$1:$BX$1,0))*8760</f>
        <v>1504.8640932333544</v>
      </c>
      <c r="R198" s="153">
        <f>'Resource Options'!$E$16*INDEX('DATA (Nominal)'!$B$16:$BX$16,1,MATCH($B$1,'DATA (Nominal)'!$B$1:$BX$1,0))*8760</f>
        <v>1504.8640932333544</v>
      </c>
      <c r="S198" s="153">
        <f>'Resource Options'!$E$16*INDEX('DATA (Nominal)'!$B$16:$BX$16,1,MATCH($B$1,'DATA (Nominal)'!$B$1:$BX$1,0))*8760</f>
        <v>1504.8640932333544</v>
      </c>
      <c r="T198" s="153">
        <f>'Resource Options'!$E$16*INDEX('DATA (Nominal)'!$B$16:$BX$16,1,MATCH($B$1,'DATA (Nominal)'!$B$1:$BX$1,0))*8760</f>
        <v>1504.8640932333544</v>
      </c>
      <c r="U198" s="153">
        <f>'Resource Options'!$E$16*INDEX('DATA (Nominal)'!$B$16:$BX$16,1,MATCH($B$1,'DATA (Nominal)'!$B$1:$BX$1,0))*8760</f>
        <v>1504.8640932333544</v>
      </c>
      <c r="V198" s="153">
        <f>'Resource Options'!$E$16*INDEX('DATA (Nominal)'!$B$16:$BX$16,1,MATCH($B$1,'DATA (Nominal)'!$B$1:$BX$1,0))*8760</f>
        <v>1504.8640932333544</v>
      </c>
      <c r="W198" s="153">
        <f>'Resource Options'!$E$16*INDEX('DATA (Nominal)'!$B$16:$BX$16,1,MATCH($B$1,'DATA (Nominal)'!$B$1:$BX$1,0))*8760</f>
        <v>1504.8640932333544</v>
      </c>
      <c r="X198" s="159">
        <f>'Resource Options'!$E$16*INDEX('DATA (Nominal)'!$B$16:$BX$16,1,MATCH($B$1,'DATA (Nominal)'!$B$1:$BX$1,0))*8760</f>
        <v>1504.8640932333544</v>
      </c>
      <c r="Y198" s="156"/>
    </row>
    <row r="199" spans="1:25" hidden="1" outlineLevel="1">
      <c r="A199" s="95"/>
      <c r="C199" s="125" t="s">
        <v>45</v>
      </c>
      <c r="D199" s="151"/>
      <c r="E199" s="154">
        <f>PPA_SOLAR_Commercial</f>
        <v>125.48567323998029</v>
      </c>
      <c r="F199" s="154">
        <f>E199</f>
        <v>125.48567323998029</v>
      </c>
      <c r="G199" s="154">
        <f t="shared" ref="G199:G200" si="433">F199</f>
        <v>125.48567323998029</v>
      </c>
      <c r="H199" s="154">
        <f t="shared" ref="H199:H200" si="434">G199</f>
        <v>125.48567323998029</v>
      </c>
      <c r="I199" s="154">
        <f t="shared" ref="I199:I200" si="435">H199</f>
        <v>125.48567323998029</v>
      </c>
      <c r="J199" s="154">
        <f t="shared" ref="J199:J200" si="436">I199</f>
        <v>125.48567323998029</v>
      </c>
      <c r="K199" s="154">
        <f t="shared" ref="K199:K200" si="437">J199</f>
        <v>125.48567323998029</v>
      </c>
      <c r="L199" s="154">
        <f t="shared" ref="L199:L200" si="438">K199</f>
        <v>125.48567323998029</v>
      </c>
      <c r="M199" s="154">
        <f t="shared" ref="M199:M200" si="439">L199</f>
        <v>125.48567323998029</v>
      </c>
      <c r="N199" s="154">
        <f t="shared" ref="N199:N200" si="440">M199</f>
        <v>125.48567323998029</v>
      </c>
      <c r="O199" s="154">
        <f t="shared" ref="O199:O200" si="441">N199</f>
        <v>125.48567323998029</v>
      </c>
      <c r="P199" s="154">
        <f t="shared" ref="P199:P200" si="442">O199</f>
        <v>125.48567323998029</v>
      </c>
      <c r="Q199" s="154">
        <f t="shared" ref="Q199:Q200" si="443">P199</f>
        <v>125.48567323998029</v>
      </c>
      <c r="R199" s="154">
        <f t="shared" ref="R199:R200" si="444">Q199</f>
        <v>125.48567323998029</v>
      </c>
      <c r="S199" s="154">
        <f t="shared" ref="S199:S200" si="445">R199</f>
        <v>125.48567323998029</v>
      </c>
      <c r="T199" s="154">
        <f t="shared" ref="T199:T200" si="446">S199</f>
        <v>125.48567323998029</v>
      </c>
      <c r="U199" s="154">
        <f t="shared" ref="U199:U200" si="447">T199</f>
        <v>125.48567323998029</v>
      </c>
      <c r="V199" s="154">
        <f t="shared" ref="V199:V200" si="448">U199</f>
        <v>125.48567323998029</v>
      </c>
      <c r="W199" s="154">
        <f t="shared" ref="W199:W200" si="449">V199</f>
        <v>125.48567323998029</v>
      </c>
      <c r="X199" s="152">
        <f t="shared" ref="X199:X200" si="450">W199</f>
        <v>125.48567323998029</v>
      </c>
      <c r="Y199" s="156"/>
    </row>
    <row r="200" spans="1:25" s="95" customFormat="1" hidden="1" outlineLevel="1">
      <c r="C200" s="125" t="s">
        <v>111</v>
      </c>
      <c r="D200" s="151"/>
      <c r="E200" s="154">
        <f>INDEX('PPA Summary'!$75:$106,MATCH($C197,'PPA Summary'!$D$75:$D$106,0),MATCH($B$1,'PPA Summary'!$74:$74,0))</f>
        <v>27.00865819776806</v>
      </c>
      <c r="F200" s="154">
        <f>E200</f>
        <v>27.00865819776806</v>
      </c>
      <c r="G200" s="154">
        <f t="shared" si="433"/>
        <v>27.00865819776806</v>
      </c>
      <c r="H200" s="154">
        <f t="shared" si="434"/>
        <v>27.00865819776806</v>
      </c>
      <c r="I200" s="154">
        <f t="shared" si="435"/>
        <v>27.00865819776806</v>
      </c>
      <c r="J200" s="154">
        <f t="shared" si="436"/>
        <v>27.00865819776806</v>
      </c>
      <c r="K200" s="154">
        <f t="shared" si="437"/>
        <v>27.00865819776806</v>
      </c>
      <c r="L200" s="154">
        <f t="shared" si="438"/>
        <v>27.00865819776806</v>
      </c>
      <c r="M200" s="154">
        <f t="shared" si="439"/>
        <v>27.00865819776806</v>
      </c>
      <c r="N200" s="154">
        <f t="shared" si="440"/>
        <v>27.00865819776806</v>
      </c>
      <c r="O200" s="154">
        <f t="shared" si="441"/>
        <v>27.00865819776806</v>
      </c>
      <c r="P200" s="154">
        <f t="shared" si="442"/>
        <v>27.00865819776806</v>
      </c>
      <c r="Q200" s="154">
        <f t="shared" si="443"/>
        <v>27.00865819776806</v>
      </c>
      <c r="R200" s="154">
        <f t="shared" si="444"/>
        <v>27.00865819776806</v>
      </c>
      <c r="S200" s="154">
        <f t="shared" si="445"/>
        <v>27.00865819776806</v>
      </c>
      <c r="T200" s="154">
        <f t="shared" si="446"/>
        <v>27.00865819776806</v>
      </c>
      <c r="U200" s="154">
        <f t="shared" si="447"/>
        <v>27.00865819776806</v>
      </c>
      <c r="V200" s="154">
        <f t="shared" si="448"/>
        <v>27.00865819776806</v>
      </c>
      <c r="W200" s="154">
        <f t="shared" si="449"/>
        <v>27.00865819776806</v>
      </c>
      <c r="X200" s="152">
        <f t="shared" si="450"/>
        <v>27.00865819776806</v>
      </c>
      <c r="Y200" s="156"/>
    </row>
    <row r="201" spans="1:25" hidden="1" outlineLevel="1">
      <c r="A201" s="95"/>
      <c r="C201" s="126" t="s">
        <v>46</v>
      </c>
      <c r="D201" s="151"/>
      <c r="E201" s="151">
        <f>E199*E198+E200*12*'Resource Options'!$E$16*1000</f>
        <v>512942.78224727669</v>
      </c>
      <c r="F201" s="151">
        <f>F199*F198+F200*12*'Resource Options'!$E$16*1000</f>
        <v>512942.78224727669</v>
      </c>
      <c r="G201" s="151">
        <f>G199*G198+G200*12*'Resource Options'!$E$16*1000</f>
        <v>512942.78224727669</v>
      </c>
      <c r="H201" s="151">
        <f>H199*H198+H200*12*'Resource Options'!$E$16*1000</f>
        <v>512942.78224727669</v>
      </c>
      <c r="I201" s="151">
        <f>I199*I198+I200*12*'Resource Options'!$E$16*1000</f>
        <v>512942.78224727669</v>
      </c>
      <c r="J201" s="151">
        <f>J199*J198+J200*12*'Resource Options'!$E$16*1000</f>
        <v>512942.78224727669</v>
      </c>
      <c r="K201" s="151">
        <f>K199*K198+K200*12*'Resource Options'!$E$16*1000</f>
        <v>512942.78224727669</v>
      </c>
      <c r="L201" s="151">
        <f>L199*L198+L200*12*'Resource Options'!$E$16*1000</f>
        <v>512942.78224727669</v>
      </c>
      <c r="M201" s="151">
        <f>M199*M198+M200*12*'Resource Options'!$E$16*1000</f>
        <v>512942.78224727669</v>
      </c>
      <c r="N201" s="151">
        <f>N199*N198+N200*12*'Resource Options'!$E$16*1000</f>
        <v>512942.78224727669</v>
      </c>
      <c r="O201" s="151">
        <f>O199*O198+O200*12*'Resource Options'!$E$16*1000</f>
        <v>512942.78224727669</v>
      </c>
      <c r="P201" s="151">
        <f>P199*P198+P200*12*'Resource Options'!$E$16*1000</f>
        <v>512942.78224727669</v>
      </c>
      <c r="Q201" s="151">
        <f>Q199*Q198+Q200*12*'Resource Options'!$E$16*1000</f>
        <v>512942.78224727669</v>
      </c>
      <c r="R201" s="151">
        <f>R199*R198+R200*12*'Resource Options'!$E$16*1000</f>
        <v>512942.78224727669</v>
      </c>
      <c r="S201" s="151">
        <f>S199*S198+S200*12*'Resource Options'!$E$16*1000</f>
        <v>512942.78224727669</v>
      </c>
      <c r="T201" s="151">
        <f>T199*T198+T200*12*'Resource Options'!$E$16*1000</f>
        <v>512942.78224727669</v>
      </c>
      <c r="U201" s="151">
        <f>U199*U198+U200*12*'Resource Options'!$E$16*1000</f>
        <v>512942.78224727669</v>
      </c>
      <c r="V201" s="151">
        <f>V199*V198+V200*12*'Resource Options'!$E$16*1000</f>
        <v>512942.78224727669</v>
      </c>
      <c r="W201" s="151">
        <f>W199*W198+W200*12*'Resource Options'!$E$16*1000</f>
        <v>512942.78224727669</v>
      </c>
      <c r="X201" s="152">
        <f>X199*X198+X200*12*'Resource Options'!$E$16*1000</f>
        <v>512942.78224727669</v>
      </c>
      <c r="Y201" s="156"/>
    </row>
    <row r="202" spans="1:25" hidden="1" outlineLevel="1">
      <c r="A202" s="95"/>
      <c r="C202" s="126"/>
      <c r="D202" s="151"/>
      <c r="E202" s="151"/>
      <c r="F202" s="151"/>
      <c r="G202" s="151"/>
      <c r="H202" s="151"/>
      <c r="I202" s="151"/>
      <c r="J202" s="151"/>
      <c r="K202" s="151"/>
      <c r="L202" s="151"/>
      <c r="M202" s="151"/>
      <c r="N202" s="151"/>
      <c r="O202" s="151"/>
      <c r="P202" s="151"/>
      <c r="Q202" s="151"/>
      <c r="R202" s="151"/>
      <c r="S202" s="151"/>
      <c r="T202" s="151"/>
      <c r="U202" s="151"/>
      <c r="V202" s="151"/>
      <c r="W202" s="151"/>
      <c r="X202" s="152"/>
      <c r="Y202" s="156"/>
    </row>
    <row r="203" spans="1:25" hidden="1" outlineLevel="1">
      <c r="A203" s="95"/>
      <c r="B203" s="92"/>
      <c r="C203" s="125" t="s">
        <v>158</v>
      </c>
      <c r="D203" s="151"/>
      <c r="E203" s="151">
        <f>'Resource Options'!$E$16*INDEX('DATA (Nominal)'!$B$184:$BX$184,1,MATCH(E$1,'DATA (Nominal)'!$B$1:$BX$1,0))*1000*0.8</f>
        <v>14345.814161429093</v>
      </c>
      <c r="F203" s="151">
        <f>'Resource Options'!$E$16*INDEX('DATA (Nominal)'!$B$184:$BX$184,1,MATCH(F$1,'DATA (Nominal)'!$B$1:$BX$1,0))*1000*0.8</f>
        <v>13986.698701282463</v>
      </c>
      <c r="G203" s="151">
        <f>'Resource Options'!$E$16*INDEX('DATA (Nominal)'!$B$184:$BX$184,1,MATCH(G$1,'DATA (Nominal)'!$B$1:$BX$1,0))*1000*0.8</f>
        <v>13604.38737727477</v>
      </c>
      <c r="H203" s="151">
        <f>'Resource Options'!$E$16*INDEX('DATA (Nominal)'!$B$184:$BX$184,1,MATCH(H$1,'DATA (Nominal)'!$B$1:$BX$1,0))*1000*0.8</f>
        <v>13193.719990815083</v>
      </c>
      <c r="I203" s="151">
        <f>'Resource Options'!$E$16*INDEX('DATA (Nominal)'!$B$184:$BX$184,1,MATCH(I$1,'DATA (Nominal)'!$B$1:$BX$1,0))*1000*0.8</f>
        <v>12758.398715860567</v>
      </c>
      <c r="J203" s="151">
        <f>'Resource Options'!$E$16*INDEX('DATA (Nominal)'!$B$184:$BX$184,1,MATCH(J$1,'DATA (Nominal)'!$B$1:$BX$1,0))*1000*0.8</f>
        <v>12297.537544332501</v>
      </c>
      <c r="K203" s="151">
        <f>'Resource Options'!$E$16*INDEX('DATA (Nominal)'!$B$184:$BX$184,1,MATCH(K$1,'DATA (Nominal)'!$B$1:$BX$1,0))*1000*0.8</f>
        <v>12459.632740529907</v>
      </c>
      <c r="L203" s="151">
        <f>'Resource Options'!$E$16*INDEX('DATA (Nominal)'!$B$184:$BX$184,1,MATCH(L$1,'DATA (Nominal)'!$B$1:$BX$1,0))*1000*0.8</f>
        <v>12622.90811718855</v>
      </c>
      <c r="M203" s="151">
        <f>'Resource Options'!$E$16*INDEX('DATA (Nominal)'!$B$184:$BX$184,1,MATCH(M$1,'DATA (Nominal)'!$B$1:$BX$1,0))*1000*0.8</f>
        <v>12787.337148173754</v>
      </c>
      <c r="N203" s="151">
        <f>'Resource Options'!$E$16*INDEX('DATA (Nominal)'!$B$184:$BX$184,1,MATCH(N$1,'DATA (Nominal)'!$B$1:$BX$1,0))*1000*0.8</f>
        <v>12952.891568993589</v>
      </c>
      <c r="O203" s="151">
        <f>'Resource Options'!$E$16*INDEX('DATA (Nominal)'!$B$184:$BX$184,1,MATCH(O$1,'DATA (Nominal)'!$B$1:$BX$1,0))*1000*0.8</f>
        <v>13119.541313149781</v>
      </c>
      <c r="P203" s="151">
        <f>'Resource Options'!$E$16*INDEX('DATA (Nominal)'!$B$184:$BX$184,1,MATCH(P$1,'DATA (Nominal)'!$B$1:$BX$1,0))*1000*0.8</f>
        <v>13287.254446529452</v>
      </c>
      <c r="Q203" s="151">
        <f>'Resource Options'!$E$16*INDEX('DATA (Nominal)'!$B$184:$BX$184,1,MATCH(Q$1,'DATA (Nominal)'!$B$1:$BX$1,0))*1000*0.8</f>
        <v>13455.997099782266</v>
      </c>
      <c r="R203" s="151">
        <f>'Resource Options'!$E$16*INDEX('DATA (Nominal)'!$B$184:$BX$184,1,MATCH(R$1,'DATA (Nominal)'!$B$1:$BX$1,0))*1000*0.8</f>
        <v>13625.733398626078</v>
      </c>
      <c r="S203" s="151">
        <f>'Resource Options'!$E$16*INDEX('DATA (Nominal)'!$B$184:$BX$184,1,MATCH(S$1,'DATA (Nominal)'!$B$1:$BX$1,0))*1000*0.8</f>
        <v>13796.425392022724</v>
      </c>
      <c r="T203" s="151">
        <f>'Resource Options'!$E$16*INDEX('DATA (Nominal)'!$B$184:$BX$184,1,MATCH(T$1,'DATA (Nominal)'!$B$1:$BX$1,0))*1000*0.8</f>
        <v>13968.03297816389</v>
      </c>
      <c r="U203" s="151">
        <f>'Resource Options'!$E$16*INDEX('DATA (Nominal)'!$B$184:$BX$184,1,MATCH(U$1,'DATA (Nominal)'!$B$1:$BX$1,0))*1000*0.8</f>
        <v>14140.513828205527</v>
      </c>
      <c r="V203" s="151">
        <f>'Resource Options'!$E$16*INDEX('DATA (Nominal)'!$B$184:$BX$184,1,MATCH(V$1,'DATA (Nominal)'!$B$1:$BX$1,0))*1000*0.8</f>
        <v>14313.823307687566</v>
      </c>
      <c r="W203" s="151">
        <f>'Resource Options'!$E$16*INDEX('DATA (Nominal)'!$B$184:$BX$184,1,MATCH(W$1,'DATA (Nominal)'!$B$1:$BX$1,0))*1000*0.8</f>
        <v>14487.91439557396</v>
      </c>
      <c r="X203" s="152">
        <f>'Resource Options'!$E$16*INDEX('DATA (Nominal)'!$B$184:$BX$184,1,MATCH(X$1,'DATA (Nominal)'!$B$1:$BX$1,0))*1000*0.8</f>
        <v>14662.737600846442</v>
      </c>
      <c r="Y203" s="156"/>
    </row>
    <row r="204" spans="1:25" s="95" customFormat="1" hidden="1" outlineLevel="1">
      <c r="B204" s="92"/>
      <c r="C204" s="125" t="s">
        <v>159</v>
      </c>
      <c r="D204" s="151"/>
      <c r="E204" s="151">
        <f>'Resource Options'!$E$16*INDEX('DATA (Nominal)'!$B$185:$BX$185,1,MATCH(E$1,'DATA (Nominal)'!$B$1:$BX$1,0))*1000*0.8</f>
        <v>31811.659893390526</v>
      </c>
      <c r="F204" s="151">
        <f>'Resource Options'!$E$16*INDEX('DATA (Nominal)'!$B$185:$BX$185,1,MATCH(F$1,'DATA (Nominal)'!$B$1:$BX$1,0))*1000*0.8</f>
        <v>31159.941768580764</v>
      </c>
      <c r="G204" s="151">
        <f>'Resource Options'!$E$16*INDEX('DATA (Nominal)'!$B$185:$BX$185,1,MATCH(G$1,'DATA (Nominal)'!$B$1:$BX$1,0))*1000*0.8</f>
        <v>30623.194426634403</v>
      </c>
      <c r="H204" s="151">
        <f>'Resource Options'!$E$16*INDEX('DATA (Nominal)'!$B$185:$BX$185,1,MATCH(H$1,'DATA (Nominal)'!$B$1:$BX$1,0))*1000*0.8</f>
        <v>30226.827778965511</v>
      </c>
      <c r="I204" s="151">
        <f>'Resource Options'!$E$16*INDEX('DATA (Nominal)'!$B$185:$BX$185,1,MATCH(I$1,'DATA (Nominal)'!$B$1:$BX$1,0))*1000*0.8</f>
        <v>29858.134570725619</v>
      </c>
      <c r="J204" s="151">
        <f>'Resource Options'!$E$16*INDEX('DATA (Nominal)'!$B$185:$BX$185,1,MATCH(J$1,'DATA (Nominal)'!$B$1:$BX$1,0))*1000*0.8</f>
        <v>29558.528464359144</v>
      </c>
      <c r="K204" s="151">
        <f>'Resource Options'!$E$16*INDEX('DATA (Nominal)'!$B$185:$BX$185,1,MATCH(K$1,'DATA (Nominal)'!$B$1:$BX$1,0))*1000*0.8</f>
        <v>29833.117536542093</v>
      </c>
      <c r="L204" s="151">
        <f>'Resource Options'!$E$16*INDEX('DATA (Nominal)'!$B$185:$BX$185,1,MATCH(L$1,'DATA (Nominal)'!$B$1:$BX$1,0))*1000*0.8</f>
        <v>30103.532219759392</v>
      </c>
      <c r="M204" s="151">
        <f>'Resource Options'!$E$16*INDEX('DATA (Nominal)'!$B$185:$BX$185,1,MATCH(M$1,'DATA (Nominal)'!$B$1:$BX$1,0))*1000*0.8</f>
        <v>30371.405920150559</v>
      </c>
      <c r="N204" s="151">
        <f>'Resource Options'!$E$16*INDEX('DATA (Nominal)'!$B$185:$BX$185,1,MATCH(N$1,'DATA (Nominal)'!$B$1:$BX$1,0))*1000*0.8</f>
        <v>30636.495953764639</v>
      </c>
      <c r="O204" s="151">
        <f>'Resource Options'!$E$16*INDEX('DATA (Nominal)'!$B$185:$BX$185,1,MATCH(O$1,'DATA (Nominal)'!$B$1:$BX$1,0))*1000*0.8</f>
        <v>30898.550188392244</v>
      </c>
      <c r="P204" s="151">
        <f>'Resource Options'!$E$16*INDEX('DATA (Nominal)'!$B$185:$BX$185,1,MATCH(P$1,'DATA (Nominal)'!$B$1:$BX$1,0))*1000*0.8</f>
        <v>31157.306745301979</v>
      </c>
      <c r="Q204" s="151">
        <f>'Resource Options'!$E$16*INDEX('DATA (Nominal)'!$B$185:$BX$185,1,MATCH(Q$1,'DATA (Nominal)'!$B$1:$BX$1,0))*1000*0.8</f>
        <v>31412.493692424447</v>
      </c>
      <c r="R204" s="151">
        <f>'Resource Options'!$E$16*INDEX('DATA (Nominal)'!$B$185:$BX$185,1,MATCH(R$1,'DATA (Nominal)'!$B$1:$BX$1,0))*1000*0.8</f>
        <v>31663.828728755689</v>
      </c>
      <c r="S204" s="151">
        <f>'Resource Options'!$E$16*INDEX('DATA (Nominal)'!$B$185:$BX$185,1,MATCH(S$1,'DATA (Nominal)'!$B$1:$BX$1,0))*1000*0.8</f>
        <v>31911.018859738266</v>
      </c>
      <c r="T204" s="151">
        <f>'Resource Options'!$E$16*INDEX('DATA (Nominal)'!$B$185:$BX$185,1,MATCH(T$1,'DATA (Nominal)'!$B$1:$BX$1,0))*1000*0.8</f>
        <v>32153.76006337945</v>
      </c>
      <c r="U204" s="151">
        <f>'Resource Options'!$E$16*INDEX('DATA (Nominal)'!$B$185:$BX$185,1,MATCH(U$1,'DATA (Nominal)'!$B$1:$BX$1,0))*1000*0.8</f>
        <v>32391.736946852623</v>
      </c>
      <c r="V204" s="151">
        <f>'Resource Options'!$E$16*INDEX('DATA (Nominal)'!$B$185:$BX$185,1,MATCH(V$1,'DATA (Nominal)'!$B$1:$BX$1,0))*1000*0.8</f>
        <v>32624.622393328071</v>
      </c>
      <c r="W204" s="151">
        <f>'Resource Options'!$E$16*INDEX('DATA (Nominal)'!$B$185:$BX$185,1,MATCH(W$1,'DATA (Nominal)'!$B$1:$BX$1,0))*1000*0.8</f>
        <v>32852.077198766012</v>
      </c>
      <c r="X204" s="152">
        <f>'Resource Options'!$E$16*INDEX('DATA (Nominal)'!$B$185:$BX$185,1,MATCH(X$1,'DATA (Nominal)'!$B$1:$BX$1,0))*1000*0.8</f>
        <v>33073.749698405001</v>
      </c>
      <c r="Y204" s="156"/>
    </row>
    <row r="205" spans="1:25" hidden="1" outlineLevel="1">
      <c r="A205" s="95"/>
      <c r="C205" s="125" t="s">
        <v>160</v>
      </c>
      <c r="D205" s="151"/>
      <c r="E205" s="151">
        <f>E198*INDEX('DATA (Nominal)'!$B$111:$BX$111,1,MATCH(E$1,'DATA (Nominal)'!$B$1:$BX$1,0))</f>
        <v>0</v>
      </c>
      <c r="F205" s="151">
        <f>F198*INDEX('DATA (Nominal)'!$B$111:$BX$111,1,MATCH(F$1,'DATA (Nominal)'!$B$1:$BX$1,0))</f>
        <v>0</v>
      </c>
      <c r="G205" s="151">
        <f>G198*INDEX('DATA (Nominal)'!$B$111:$BX$111,1,MATCH(G$1,'DATA (Nominal)'!$B$1:$BX$1,0))</f>
        <v>0</v>
      </c>
      <c r="H205" s="151">
        <f>H198*INDEX('DATA (Nominal)'!$B$111:$BX$111,1,MATCH(H$1,'DATA (Nominal)'!$B$1:$BX$1,0))</f>
        <v>0</v>
      </c>
      <c r="I205" s="151">
        <f>I198*INDEX('DATA (Nominal)'!$B$111:$BX$111,1,MATCH(I$1,'DATA (Nominal)'!$B$1:$BX$1,0))</f>
        <v>0</v>
      </c>
      <c r="J205" s="151">
        <f>J198*INDEX('DATA (Nominal)'!$B$111:$BX$111,1,MATCH(J$1,'DATA (Nominal)'!$B$1:$BX$1,0))</f>
        <v>0</v>
      </c>
      <c r="K205" s="151">
        <f>K198*INDEX('DATA (Nominal)'!$B$111:$BX$111,1,MATCH(K$1,'DATA (Nominal)'!$B$1:$BX$1,0))</f>
        <v>0</v>
      </c>
      <c r="L205" s="151">
        <f>L198*INDEX('DATA (Nominal)'!$B$111:$BX$111,1,MATCH(L$1,'DATA (Nominal)'!$B$1:$BX$1,0))</f>
        <v>0</v>
      </c>
      <c r="M205" s="151">
        <f>M198*INDEX('DATA (Nominal)'!$B$111:$BX$111,1,MATCH(M$1,'DATA (Nominal)'!$B$1:$BX$1,0))</f>
        <v>0</v>
      </c>
      <c r="N205" s="151">
        <f>N198*INDEX('DATA (Nominal)'!$B$111:$BX$111,1,MATCH(N$1,'DATA (Nominal)'!$B$1:$BX$1,0))</f>
        <v>0</v>
      </c>
      <c r="O205" s="151">
        <f>O198*INDEX('DATA (Nominal)'!$B$111:$BX$111,1,MATCH(O$1,'DATA (Nominal)'!$B$1:$BX$1,0))</f>
        <v>0</v>
      </c>
      <c r="P205" s="151">
        <f>P198*INDEX('DATA (Nominal)'!$B$111:$BX$111,1,MATCH(P$1,'DATA (Nominal)'!$B$1:$BX$1,0))</f>
        <v>0</v>
      </c>
      <c r="Q205" s="151">
        <f>Q198*INDEX('DATA (Nominal)'!$B$111:$BX$111,1,MATCH(Q$1,'DATA (Nominal)'!$B$1:$BX$1,0))</f>
        <v>0</v>
      </c>
      <c r="R205" s="151">
        <f>R198*INDEX('DATA (Nominal)'!$B$111:$BX$111,1,MATCH(R$1,'DATA (Nominal)'!$B$1:$BX$1,0))</f>
        <v>0</v>
      </c>
      <c r="S205" s="151">
        <f>S198*INDEX('DATA (Nominal)'!$B$111:$BX$111,1,MATCH(S$1,'DATA (Nominal)'!$B$1:$BX$1,0))</f>
        <v>0</v>
      </c>
      <c r="T205" s="151">
        <f>T198*INDEX('DATA (Nominal)'!$B$111:$BX$111,1,MATCH(T$1,'DATA (Nominal)'!$B$1:$BX$1,0))</f>
        <v>0</v>
      </c>
      <c r="U205" s="151">
        <f>U198*INDEX('DATA (Nominal)'!$B$111:$BX$111,1,MATCH(U$1,'DATA (Nominal)'!$B$1:$BX$1,0))</f>
        <v>0</v>
      </c>
      <c r="V205" s="151">
        <f>V198*INDEX('DATA (Nominal)'!$B$111:$BX$111,1,MATCH(V$1,'DATA (Nominal)'!$B$1:$BX$1,0))</f>
        <v>0</v>
      </c>
      <c r="W205" s="151">
        <f>W198*INDEX('DATA (Nominal)'!$B$111:$BX$111,1,MATCH(W$1,'DATA (Nominal)'!$B$1:$BX$1,0))</f>
        <v>0</v>
      </c>
      <c r="X205" s="152">
        <f>X198*INDEX('DATA (Nominal)'!$B$111:$BX$111,1,MATCH(X$1,'DATA (Nominal)'!$B$1:$BX$1,0))</f>
        <v>0</v>
      </c>
      <c r="Y205" s="156"/>
    </row>
    <row r="206" spans="1:25" hidden="1" outlineLevel="1">
      <c r="A206" s="95"/>
      <c r="C206" s="125" t="s">
        <v>127</v>
      </c>
      <c r="D206" s="151"/>
      <c r="E206" s="151">
        <f>E198*E199*INDEX('DATA (Nominal)'!$B$331:$BX$331,1,MATCH(E$1,'DATA (Nominal)'!$B$1:$BX$1,0))</f>
        <v>0</v>
      </c>
      <c r="F206" s="151">
        <f>F198*F199*INDEX('DATA (Nominal)'!$B$331:$BX$331,1,MATCH(F$1,'DATA (Nominal)'!$B$1:$BX$1,0))</f>
        <v>0</v>
      </c>
      <c r="G206" s="151">
        <f>G198*G199*INDEX('DATA (Nominal)'!$B$331:$BX$331,1,MATCH(G$1,'DATA (Nominal)'!$B$1:$BX$1,0))</f>
        <v>0</v>
      </c>
      <c r="H206" s="151">
        <f>H198*H199*INDEX('DATA (Nominal)'!$B$331:$BX$331,1,MATCH(H$1,'DATA (Nominal)'!$B$1:$BX$1,0))</f>
        <v>0</v>
      </c>
      <c r="I206" s="151">
        <f>I198*I199*INDEX('DATA (Nominal)'!$B$331:$BX$331,1,MATCH(I$1,'DATA (Nominal)'!$B$1:$BX$1,0))</f>
        <v>0</v>
      </c>
      <c r="J206" s="151">
        <f>J198*J199*INDEX('DATA (Nominal)'!$B$331:$BX$331,1,MATCH(J$1,'DATA (Nominal)'!$B$1:$BX$1,0))</f>
        <v>0</v>
      </c>
      <c r="K206" s="151">
        <f>K198*K199*INDEX('DATA (Nominal)'!$B$331:$BX$331,1,MATCH(K$1,'DATA (Nominal)'!$B$1:$BX$1,0))</f>
        <v>0</v>
      </c>
      <c r="L206" s="151">
        <f>L198*L199*INDEX('DATA (Nominal)'!$B$331:$BX$331,1,MATCH(L$1,'DATA (Nominal)'!$B$1:$BX$1,0))</f>
        <v>0</v>
      </c>
      <c r="M206" s="151">
        <f>M198*M199*INDEX('DATA (Nominal)'!$B$331:$BX$331,1,MATCH(M$1,'DATA (Nominal)'!$B$1:$BX$1,0))</f>
        <v>0</v>
      </c>
      <c r="N206" s="151">
        <f>N198*N199*INDEX('DATA (Nominal)'!$B$331:$BX$331,1,MATCH(N$1,'DATA (Nominal)'!$B$1:$BX$1,0))</f>
        <v>0</v>
      </c>
      <c r="O206" s="151">
        <f>O198*O199*INDEX('DATA (Nominal)'!$B$331:$BX$331,1,MATCH(O$1,'DATA (Nominal)'!$B$1:$BX$1,0))</f>
        <v>0</v>
      </c>
      <c r="P206" s="151">
        <f>P198*P199*INDEX('DATA (Nominal)'!$B$331:$BX$331,1,MATCH(P$1,'DATA (Nominal)'!$B$1:$BX$1,0))</f>
        <v>0</v>
      </c>
      <c r="Q206" s="151">
        <f>Q198*Q199*INDEX('DATA (Nominal)'!$B$331:$BX$331,1,MATCH(Q$1,'DATA (Nominal)'!$B$1:$BX$1,0))</f>
        <v>0</v>
      </c>
      <c r="R206" s="151">
        <f>R198*R199*INDEX('DATA (Nominal)'!$B$331:$BX$331,1,MATCH(R$1,'DATA (Nominal)'!$B$1:$BX$1,0))</f>
        <v>0</v>
      </c>
      <c r="S206" s="151">
        <f>S198*S199*INDEX('DATA (Nominal)'!$B$331:$BX$331,1,MATCH(S$1,'DATA (Nominal)'!$B$1:$BX$1,0))</f>
        <v>0</v>
      </c>
      <c r="T206" s="151">
        <f>T198*T199*INDEX('DATA (Nominal)'!$B$331:$BX$331,1,MATCH(T$1,'DATA (Nominal)'!$B$1:$BX$1,0))</f>
        <v>0</v>
      </c>
      <c r="U206" s="151">
        <f>U198*U199*INDEX('DATA (Nominal)'!$B$331:$BX$331,1,MATCH(U$1,'DATA (Nominal)'!$B$1:$BX$1,0))</f>
        <v>0</v>
      </c>
      <c r="V206" s="151">
        <f>V198*V199*INDEX('DATA (Nominal)'!$B$331:$BX$331,1,MATCH(V$1,'DATA (Nominal)'!$B$1:$BX$1,0))</f>
        <v>0</v>
      </c>
      <c r="W206" s="151">
        <f>W198*W199*INDEX('DATA (Nominal)'!$B$331:$BX$331,1,MATCH(W$1,'DATA (Nominal)'!$B$1:$BX$1,0))</f>
        <v>0</v>
      </c>
      <c r="X206" s="152">
        <f>X198*X199*INDEX('DATA (Nominal)'!$B$331:$BX$331,1,MATCH(X$1,'DATA (Nominal)'!$B$1:$BX$1,0))</f>
        <v>0</v>
      </c>
      <c r="Y206" s="156"/>
    </row>
    <row r="207" spans="1:25" hidden="1" outlineLevel="1">
      <c r="A207" s="95"/>
      <c r="C207" s="126" t="s">
        <v>49</v>
      </c>
      <c r="D207" s="151"/>
      <c r="E207" s="151">
        <f>D229*Property_Tax_Rate</f>
        <v>58853.084038562636</v>
      </c>
      <c r="F207" s="151">
        <f t="shared" ref="F207:M207" si="451">E229*Property_Tax_Rate</f>
        <v>55573.81844665559</v>
      </c>
      <c r="G207" s="151">
        <f t="shared" si="451"/>
        <v>52477.271959412959</v>
      </c>
      <c r="H207" s="151">
        <f t="shared" si="451"/>
        <v>49553.263556031859</v>
      </c>
      <c r="I207" s="151">
        <f t="shared" si="451"/>
        <v>46792.17949730144</v>
      </c>
      <c r="J207" s="151">
        <f t="shared" si="451"/>
        <v>44184.941716944901</v>
      </c>
      <c r="K207" s="151">
        <f t="shared" si="451"/>
        <v>41722.977974180707</v>
      </c>
      <c r="L207" s="151">
        <f t="shared" si="451"/>
        <v>39398.193669368804</v>
      </c>
      <c r="M207" s="151">
        <f t="shared" si="451"/>
        <v>37202.945230075522</v>
      </c>
      <c r="N207" s="151">
        <f>M229*Property_Tax_Rate</f>
        <v>35130.014980054104</v>
      </c>
      <c r="O207" s="151">
        <f>N229*Property_Tax_Rate</f>
        <v>33172.587408513646</v>
      </c>
      <c r="P207" s="151">
        <f t="shared" ref="P207:X207" si="452">O229*Property_Tax_Rate</f>
        <v>49995.601064340699</v>
      </c>
      <c r="Q207" s="151">
        <f t="shared" si="452"/>
        <v>45481.746067859807</v>
      </c>
      <c r="R207" s="151">
        <f t="shared" si="452"/>
        <v>41375.424664245111</v>
      </c>
      <c r="S207" s="151">
        <f t="shared" si="452"/>
        <v>37639.842665503442</v>
      </c>
      <c r="T207" s="151">
        <f t="shared" si="452"/>
        <v>34241.527848490092</v>
      </c>
      <c r="U207" s="151">
        <f t="shared" si="452"/>
        <v>31150.030031169383</v>
      </c>
      <c r="V207" s="151">
        <f t="shared" si="452"/>
        <v>28337.648227502839</v>
      </c>
      <c r="W207" s="151">
        <f t="shared" si="452"/>
        <v>25779.182436170158</v>
      </c>
      <c r="X207" s="152">
        <f t="shared" si="452"/>
        <v>23451.707839056151</v>
      </c>
      <c r="Y207" s="156"/>
    </row>
    <row r="208" spans="1:25" hidden="1" outlineLevel="1">
      <c r="A208" s="95"/>
      <c r="C208" s="126" t="s">
        <v>50</v>
      </c>
      <c r="D208" s="151"/>
      <c r="E208" s="151">
        <f>SUM(E203:E207)</f>
        <v>105010.55809338225</v>
      </c>
      <c r="F208" s="151">
        <f>SUM(F203:F207)</f>
        <v>100720.45891651881</v>
      </c>
      <c r="G208" s="151">
        <f t="shared" ref="G208:N208" si="453">SUM(G203:G207)</f>
        <v>96704.853763322142</v>
      </c>
      <c r="H208" s="151">
        <f t="shared" si="453"/>
        <v>92973.81132581245</v>
      </c>
      <c r="I208" s="151">
        <f t="shared" si="453"/>
        <v>89408.712783887633</v>
      </c>
      <c r="J208" s="151">
        <f t="shared" si="453"/>
        <v>86041.007725636548</v>
      </c>
      <c r="K208" s="151">
        <f t="shared" si="453"/>
        <v>84015.728251252702</v>
      </c>
      <c r="L208" s="151">
        <f t="shared" si="453"/>
        <v>82124.634006316744</v>
      </c>
      <c r="M208" s="151">
        <f t="shared" si="453"/>
        <v>80361.688298399837</v>
      </c>
      <c r="N208" s="151">
        <f t="shared" si="453"/>
        <v>78719.402502812329</v>
      </c>
      <c r="O208" s="151">
        <f>SUM(O203:O207)</f>
        <v>77190.678910055663</v>
      </c>
      <c r="P208" s="151">
        <f t="shared" ref="P208:X208" si="454">SUM(P203:P207)</f>
        <v>94440.162256172131</v>
      </c>
      <c r="Q208" s="151">
        <f t="shared" si="454"/>
        <v>90350.236860066521</v>
      </c>
      <c r="R208" s="151">
        <f t="shared" si="454"/>
        <v>86664.98679162687</v>
      </c>
      <c r="S208" s="151">
        <f t="shared" si="454"/>
        <v>83347.286917264428</v>
      </c>
      <c r="T208" s="151">
        <f t="shared" si="454"/>
        <v>80363.320890033428</v>
      </c>
      <c r="U208" s="151">
        <f t="shared" si="454"/>
        <v>77682.280806227529</v>
      </c>
      <c r="V208" s="151">
        <f t="shared" si="454"/>
        <v>75276.093928518472</v>
      </c>
      <c r="W208" s="151">
        <f t="shared" si="454"/>
        <v>73119.174030510127</v>
      </c>
      <c r="X208" s="152">
        <f t="shared" si="454"/>
        <v>71188.195138307594</v>
      </c>
      <c r="Y208" s="156"/>
    </row>
    <row r="209" spans="1:25" s="95" customFormat="1" hidden="1" outlineLevel="1">
      <c r="C209" s="126" t="s">
        <v>179</v>
      </c>
      <c r="D209" s="151"/>
      <c r="E209" s="151"/>
      <c r="F209" s="151"/>
      <c r="G209" s="151"/>
      <c r="H209" s="151"/>
      <c r="I209" s="151"/>
      <c r="J209" s="151"/>
      <c r="K209" s="151"/>
      <c r="L209" s="151"/>
      <c r="M209" s="151"/>
      <c r="N209" s="151"/>
      <c r="O209" s="151">
        <f>INDEX('DATA (Nominal)'!$B$66:$BX$66,1,MATCH($O$1,'DATA (Nominal)'!$B$1:$BX$1,0))*1000000*(1+AFUDC!$D$16)*0.5*'Resource Options'!$D$16/1000</f>
        <v>1802847.538978881</v>
      </c>
      <c r="P209" s="151"/>
      <c r="Q209" s="151"/>
      <c r="R209" s="151"/>
      <c r="S209" s="151"/>
      <c r="T209" s="151"/>
      <c r="U209" s="151"/>
      <c r="V209" s="151"/>
      <c r="W209" s="151"/>
      <c r="X209" s="152"/>
      <c r="Y209" s="156"/>
    </row>
    <row r="210" spans="1:25" hidden="1" outlineLevel="1">
      <c r="A210" s="95"/>
      <c r="C210" s="126"/>
      <c r="D210" s="151"/>
      <c r="E210" s="151"/>
      <c r="F210" s="151"/>
      <c r="G210" s="151"/>
      <c r="H210" s="151"/>
      <c r="I210" s="151"/>
      <c r="J210" s="151"/>
      <c r="K210" s="151"/>
      <c r="L210" s="151"/>
      <c r="M210" s="151"/>
      <c r="N210" s="151"/>
      <c r="O210" s="151"/>
      <c r="P210" s="151"/>
      <c r="Q210" s="151"/>
      <c r="R210" s="151"/>
      <c r="S210" s="151"/>
      <c r="T210" s="151"/>
      <c r="U210" s="151"/>
      <c r="V210" s="151"/>
      <c r="W210" s="151"/>
      <c r="X210" s="152"/>
      <c r="Y210" s="156"/>
    </row>
    <row r="211" spans="1:25" hidden="1" outlineLevel="1">
      <c r="A211" s="95"/>
      <c r="C211" s="125" t="s">
        <v>51</v>
      </c>
      <c r="D211" s="151"/>
      <c r="E211" s="151">
        <f>E201-E208</f>
        <v>407932.22415389447</v>
      </c>
      <c r="F211" s="151">
        <f t="shared" ref="F211:N211" si="455">F201-F208</f>
        <v>412222.32333075791</v>
      </c>
      <c r="G211" s="151">
        <f t="shared" si="455"/>
        <v>416237.92848395451</v>
      </c>
      <c r="H211" s="151">
        <f t="shared" si="455"/>
        <v>419968.97092146426</v>
      </c>
      <c r="I211" s="151">
        <f t="shared" si="455"/>
        <v>423534.06946338905</v>
      </c>
      <c r="J211" s="151">
        <f t="shared" si="455"/>
        <v>426901.77452164015</v>
      </c>
      <c r="K211" s="151">
        <f t="shared" si="455"/>
        <v>428927.05399602395</v>
      </c>
      <c r="L211" s="151">
        <f t="shared" si="455"/>
        <v>430818.14824095997</v>
      </c>
      <c r="M211" s="151">
        <f t="shared" si="455"/>
        <v>432581.09394887683</v>
      </c>
      <c r="N211" s="151">
        <f t="shared" si="455"/>
        <v>434223.37974446436</v>
      </c>
      <c r="O211" s="151">
        <f>O201-O208</f>
        <v>435752.10333722102</v>
      </c>
      <c r="P211" s="151">
        <f t="shared" ref="P211:X211" si="456">P201-P208</f>
        <v>418502.61999110458</v>
      </c>
      <c r="Q211" s="151">
        <f t="shared" si="456"/>
        <v>422592.54538721015</v>
      </c>
      <c r="R211" s="151">
        <f t="shared" si="456"/>
        <v>426277.79545564984</v>
      </c>
      <c r="S211" s="151">
        <f t="shared" si="456"/>
        <v>429595.49533001229</v>
      </c>
      <c r="T211" s="151">
        <f t="shared" si="456"/>
        <v>432579.46135724324</v>
      </c>
      <c r="U211" s="151">
        <f t="shared" si="456"/>
        <v>435260.50144104916</v>
      </c>
      <c r="V211" s="151">
        <f t="shared" si="456"/>
        <v>437666.68831875821</v>
      </c>
      <c r="W211" s="151">
        <f t="shared" si="456"/>
        <v>439823.60821676656</v>
      </c>
      <c r="X211" s="152">
        <f t="shared" si="456"/>
        <v>441754.58710896911</v>
      </c>
      <c r="Y211" s="156"/>
    </row>
    <row r="212" spans="1:25" hidden="1" outlineLevel="1">
      <c r="A212" s="95"/>
      <c r="C212" s="125" t="s">
        <v>52</v>
      </c>
      <c r="D212" s="151"/>
      <c r="E212" s="151">
        <f>E211-E230-E219</f>
        <v>-728818.8822734548</v>
      </c>
      <c r="F212" s="151">
        <f t="shared" ref="F212:M212" si="457">F211-F230-F219</f>
        <v>-1320922.7194932897</v>
      </c>
      <c r="G212" s="151">
        <f t="shared" si="457"/>
        <v>-672463.12556007633</v>
      </c>
      <c r="H212" s="151">
        <f t="shared" si="457"/>
        <v>-280189.98218414909</v>
      </c>
      <c r="I212" s="151">
        <f t="shared" si="457"/>
        <v>-272036.51104913634</v>
      </c>
      <c r="J212" s="151">
        <f t="shared" si="457"/>
        <v>24316.626547625216</v>
      </c>
      <c r="K212" s="151">
        <f t="shared" si="457"/>
        <v>319593.5788802334</v>
      </c>
      <c r="L212" s="151">
        <f t="shared" si="457"/>
        <v>326872.53006788937</v>
      </c>
      <c r="M212" s="151">
        <f t="shared" si="457"/>
        <v>334319.66485037573</v>
      </c>
      <c r="N212" s="151">
        <f>N211-N230-N219</f>
        <v>341958.77011963411</v>
      </c>
      <c r="O212" s="151">
        <f>O211-O230-O219</f>
        <v>17098.624938561028</v>
      </c>
      <c r="P212" s="151">
        <f>P211-P230-P219</f>
        <v>-171588.09146069121</v>
      </c>
      <c r="Q212" s="151">
        <f t="shared" ref="Q212:W212" si="458">Q211-Q230-Q219</f>
        <v>-28138.700797629339</v>
      </c>
      <c r="R212" s="151">
        <f t="shared" si="458"/>
        <v>79593.874496632125</v>
      </c>
      <c r="S212" s="151">
        <f t="shared" si="458"/>
        <v>161980.99202771907</v>
      </c>
      <c r="T212" s="151">
        <f t="shared" si="458"/>
        <v>180481.64539846324</v>
      </c>
      <c r="U212" s="151">
        <f t="shared" si="458"/>
        <v>199532.79062967561</v>
      </c>
      <c r="V212" s="151">
        <f t="shared" si="458"/>
        <v>299688.55257791578</v>
      </c>
      <c r="W212" s="151">
        <f t="shared" si="458"/>
        <v>400490.83747146407</v>
      </c>
      <c r="X212" s="152">
        <f>X211-X230-X219</f>
        <v>421644.27114085172</v>
      </c>
      <c r="Y212" s="156"/>
    </row>
    <row r="213" spans="1:25" hidden="1" outlineLevel="1">
      <c r="A213" s="95"/>
      <c r="C213" s="125" t="s">
        <v>128</v>
      </c>
      <c r="D213" s="151"/>
      <c r="E213" s="151">
        <f>-$D216*INDEX('DATA (Nominal)'!$B$244:$BX$244,1,MATCH($B$1,'DATA (Nominal)'!$B$1:$BX$1,0))</f>
        <v>1765592.5211568789</v>
      </c>
      <c r="F213" s="151"/>
      <c r="G213" s="151"/>
      <c r="H213" s="151"/>
      <c r="I213" s="151"/>
      <c r="J213" s="151"/>
      <c r="K213" s="151"/>
      <c r="L213" s="151"/>
      <c r="M213" s="151"/>
      <c r="N213" s="151"/>
      <c r="O213" s="151"/>
      <c r="P213" s="151"/>
      <c r="Q213" s="151"/>
      <c r="R213" s="151"/>
      <c r="S213" s="151"/>
      <c r="T213" s="151"/>
      <c r="U213" s="151"/>
      <c r="V213" s="151"/>
      <c r="W213" s="151"/>
      <c r="X213" s="152"/>
      <c r="Y213" s="156"/>
    </row>
    <row r="214" spans="1:25" hidden="1" outlineLevel="1">
      <c r="A214" s="95"/>
      <c r="C214" s="126" t="s">
        <v>54</v>
      </c>
      <c r="D214" s="151"/>
      <c r="E214" s="151">
        <f>E212*Federal_Tax_Rate-E213</f>
        <v>-1918644.4864343044</v>
      </c>
      <c r="F214" s="151">
        <f>F212*Federal_Tax_Rate-F213</f>
        <v>-277393.77109359083</v>
      </c>
      <c r="G214" s="151">
        <f t="shared" ref="G214" si="459">G212*Federal_Tax_Rate-G213</f>
        <v>-141217.25636761604</v>
      </c>
      <c r="H214" s="151">
        <f t="shared" ref="H214" si="460">H212*Federal_Tax_Rate-H213</f>
        <v>-58839.89625867131</v>
      </c>
      <c r="I214" s="151">
        <f t="shared" ref="I214" si="461">I212*Federal_Tax_Rate-I213</f>
        <v>-57127.667320318629</v>
      </c>
      <c r="J214" s="151">
        <f t="shared" ref="J214" si="462">J212*Federal_Tax_Rate-J213</f>
        <v>5106.4915750012951</v>
      </c>
      <c r="K214" s="151">
        <f t="shared" ref="K214" si="463">K212*Federal_Tax_Rate-K213</f>
        <v>67114.651564849017</v>
      </c>
      <c r="L214" s="151">
        <f t="shared" ref="L214" si="464">L212*Federal_Tax_Rate-L213</f>
        <v>68643.231314256758</v>
      </c>
      <c r="M214" s="151">
        <f t="shared" ref="M214" si="465">M212*Federal_Tax_Rate-M213</f>
        <v>70207.129618578896</v>
      </c>
      <c r="N214" s="151">
        <f t="shared" ref="N214" si="466">N212*Federal_Tax_Rate-N213</f>
        <v>71811.341725123159</v>
      </c>
      <c r="O214" s="151">
        <f>O212*Federal_Tax_Rate-O213</f>
        <v>3590.7112370978157</v>
      </c>
      <c r="P214" s="151">
        <f t="shared" ref="P214" si="467">P212*Federal_Tax_Rate-P213</f>
        <v>-36033.499206745153</v>
      </c>
      <c r="Q214" s="151">
        <f t="shared" ref="Q214" si="468">Q212*Federal_Tax_Rate-Q213</f>
        <v>-5909.1271675021608</v>
      </c>
      <c r="R214" s="151">
        <f t="shared" ref="R214" si="469">R212*Federal_Tax_Rate-R213</f>
        <v>16714.713644292744</v>
      </c>
      <c r="S214" s="151">
        <f t="shared" ref="S214" si="470">S212*Federal_Tax_Rate-S213</f>
        <v>34016.008325821</v>
      </c>
      <c r="T214" s="151">
        <f t="shared" ref="T214" si="471">T212*Federal_Tax_Rate-T213</f>
        <v>37901.145533677278</v>
      </c>
      <c r="U214" s="151">
        <f t="shared" ref="U214" si="472">U212*Federal_Tax_Rate-U213</f>
        <v>41901.88603223188</v>
      </c>
      <c r="V214" s="151">
        <f t="shared" ref="V214" si="473">V212*Federal_Tax_Rate-V213</f>
        <v>62934.596041362311</v>
      </c>
      <c r="W214" s="151">
        <f t="shared" ref="W214" si="474">W212*Federal_Tax_Rate-W213</f>
        <v>84103.075869007458</v>
      </c>
      <c r="X214" s="152">
        <f t="shared" ref="X214" si="475">X212*Federal_Tax_Rate-X213</f>
        <v>88545.296939578853</v>
      </c>
      <c r="Y214" s="156"/>
    </row>
    <row r="215" spans="1:25" hidden="1" outlineLevel="1">
      <c r="A215" s="95"/>
      <c r="C215" s="126"/>
      <c r="D215" s="151"/>
      <c r="E215" s="151"/>
      <c r="F215" s="151"/>
      <c r="G215" s="151"/>
      <c r="H215" s="151"/>
      <c r="I215" s="151"/>
      <c r="J215" s="151"/>
      <c r="K215" s="151"/>
      <c r="L215" s="151"/>
      <c r="M215" s="151"/>
      <c r="N215" s="151"/>
      <c r="O215" s="151"/>
      <c r="P215" s="151"/>
      <c r="Q215" s="151"/>
      <c r="R215" s="151"/>
      <c r="S215" s="151"/>
      <c r="T215" s="151"/>
      <c r="U215" s="151"/>
      <c r="V215" s="151"/>
      <c r="W215" s="151"/>
      <c r="X215" s="152"/>
      <c r="Y215" s="156"/>
    </row>
    <row r="216" spans="1:25" hidden="1" outlineLevel="1">
      <c r="A216" s="95"/>
      <c r="B216" s="37">
        <f>IRR(D216:Y216,0.1)</f>
        <v>7.500001142486945E-2</v>
      </c>
      <c r="C216" s="125" t="s">
        <v>55</v>
      </c>
      <c r="D216" s="155">
        <f>SUM(D225:D226)</f>
        <v>-5885308.4038562635</v>
      </c>
      <c r="E216" s="156">
        <f t="shared" ref="E216:K216" si="476">E211-E214</f>
        <v>2326576.7105881991</v>
      </c>
      <c r="F216" s="151">
        <f t="shared" si="476"/>
        <v>689616.09442434879</v>
      </c>
      <c r="G216" s="151">
        <f t="shared" si="476"/>
        <v>557455.18485157052</v>
      </c>
      <c r="H216" s="151">
        <f t="shared" si="476"/>
        <v>478808.86718013557</v>
      </c>
      <c r="I216" s="151">
        <f t="shared" si="476"/>
        <v>480661.73678370769</v>
      </c>
      <c r="J216" s="151">
        <f t="shared" si="476"/>
        <v>421795.28294663888</v>
      </c>
      <c r="K216" s="151">
        <f t="shared" si="476"/>
        <v>361812.40243117494</v>
      </c>
      <c r="L216" s="151">
        <f>L211-L214</f>
        <v>362174.91692670318</v>
      </c>
      <c r="M216" s="151">
        <f t="shared" ref="M216:N216" si="477">M211-M214</f>
        <v>362373.96433029795</v>
      </c>
      <c r="N216" s="151">
        <f t="shared" si="477"/>
        <v>362412.03801934118</v>
      </c>
      <c r="O216" s="151">
        <f>O211-O214-O209</f>
        <v>-1370686.1468787577</v>
      </c>
      <c r="P216" s="151">
        <f>P211-P214</f>
        <v>454536.11919784977</v>
      </c>
      <c r="Q216" s="151">
        <f t="shared" ref="Q216:X216" si="478">Q211-Q214</f>
        <v>428501.67255471234</v>
      </c>
      <c r="R216" s="151">
        <f t="shared" si="478"/>
        <v>409563.08181135711</v>
      </c>
      <c r="S216" s="151">
        <f t="shared" si="478"/>
        <v>395579.48700419127</v>
      </c>
      <c r="T216" s="151">
        <f t="shared" si="478"/>
        <v>394678.31582356594</v>
      </c>
      <c r="U216" s="151">
        <f t="shared" si="478"/>
        <v>393358.61540881731</v>
      </c>
      <c r="V216" s="151">
        <f t="shared" si="478"/>
        <v>374732.09227739589</v>
      </c>
      <c r="W216" s="151">
        <f t="shared" si="478"/>
        <v>355720.53234775912</v>
      </c>
      <c r="X216" s="152">
        <f t="shared" si="478"/>
        <v>353209.29016939027</v>
      </c>
      <c r="Y216" s="156">
        <f>D216*-0.3</f>
        <v>1765592.5211568789</v>
      </c>
    </row>
    <row r="217" spans="1:25" hidden="1" outlineLevel="1">
      <c r="A217" s="95"/>
      <c r="B217" s="37">
        <f>IRR(D217:Y217,0.1)</f>
        <v>0.15694335715034491</v>
      </c>
      <c r="C217" s="125" t="s">
        <v>56</v>
      </c>
      <c r="D217" s="155">
        <f>-D235</f>
        <v>-786583.57511079218</v>
      </c>
      <c r="E217" s="156">
        <f t="shared" ref="E217:M217" si="479">E216-E219-E222-E231-E213</f>
        <v>143584.1689756806</v>
      </c>
      <c r="F217" s="151">
        <f t="shared" si="479"/>
        <v>146152.76795810804</v>
      </c>
      <c r="G217" s="151">
        <f t="shared" si="479"/>
        <v>148459.38479663761</v>
      </c>
      <c r="H217" s="151">
        <f t="shared" si="479"/>
        <v>150493.58297198749</v>
      </c>
      <c r="I217" s="151">
        <f t="shared" si="479"/>
        <v>152346.45257555955</v>
      </c>
      <c r="J217" s="151">
        <f t="shared" si="479"/>
        <v>153990.38562357935</v>
      </c>
      <c r="K217" s="151">
        <f t="shared" si="479"/>
        <v>154517.89199320393</v>
      </c>
      <c r="L217" s="151">
        <f t="shared" si="479"/>
        <v>154880.40648873217</v>
      </c>
      <c r="M217" s="151">
        <f t="shared" si="479"/>
        <v>155079.45389232697</v>
      </c>
      <c r="N217" s="151">
        <f>N216-N219-N222-N231-N213</f>
        <v>155117.5275813702</v>
      </c>
      <c r="O217" s="151">
        <f>O216-O219-O222-O231-O213+O209</f>
        <v>-10757.064290071605</v>
      </c>
      <c r="P217" s="151">
        <f>P216-P219-P222-P231-P213</f>
        <v>-27014.475396600174</v>
      </c>
      <c r="Q217" s="151">
        <f>Q216-Q219-Q222-Q231-Q213</f>
        <v>-26558.421156243683</v>
      </c>
      <c r="R217" s="151">
        <f t="shared" ref="R217:X217" si="480">R216-R219-R222-R231-R213</f>
        <v>-26574.684699984333</v>
      </c>
      <c r="S217" s="151">
        <f t="shared" si="480"/>
        <v>-27042.33150742545</v>
      </c>
      <c r="T217" s="151">
        <f t="shared" si="480"/>
        <v>-27943.502688050838</v>
      </c>
      <c r="U217" s="151">
        <f t="shared" si="480"/>
        <v>-29263.203102799467</v>
      </c>
      <c r="V217" s="151">
        <f t="shared" si="480"/>
        <v>-30989.112264817264</v>
      </c>
      <c r="W217" s="151">
        <f t="shared" si="480"/>
        <v>-33111.416164545983</v>
      </c>
      <c r="X217" s="152">
        <f t="shared" si="480"/>
        <v>-35622.65834291483</v>
      </c>
      <c r="Y217" s="156">
        <f>Y216</f>
        <v>1765592.5211568789</v>
      </c>
    </row>
    <row r="218" spans="1:25" hidden="1" outlineLevel="1">
      <c r="A218" s="95"/>
      <c r="B218" s="21"/>
      <c r="C218" s="125"/>
      <c r="D218" s="155"/>
      <c r="E218" s="151"/>
      <c r="F218" s="151"/>
      <c r="G218" s="151"/>
      <c r="H218" s="151"/>
      <c r="I218" s="151"/>
      <c r="J218" s="151"/>
      <c r="K218" s="151"/>
      <c r="L218" s="151"/>
      <c r="M218" s="151"/>
      <c r="N218" s="151"/>
      <c r="O218" s="151"/>
      <c r="P218" s="151"/>
      <c r="Q218" s="151"/>
      <c r="R218" s="151"/>
      <c r="S218" s="151"/>
      <c r="T218" s="151"/>
      <c r="U218" s="151"/>
      <c r="V218" s="151"/>
      <c r="W218" s="151"/>
      <c r="X218" s="152"/>
      <c r="Y218" s="156"/>
    </row>
    <row r="219" spans="1:25" hidden="1" outlineLevel="1">
      <c r="A219" s="95"/>
      <c r="B219" s="15"/>
      <c r="C219" s="126" t="s">
        <v>57</v>
      </c>
      <c r="D219" s="151"/>
      <c r="E219" s="151">
        <f t="shared" ref="E219:W219" si="481">D223*Debt_Rate</f>
        <v>136248.67777178434</v>
      </c>
      <c r="F219" s="151">
        <f t="shared" si="481"/>
        <v>132341.15697514405</v>
      </c>
      <c r="G219" s="151">
        <f t="shared" si="481"/>
        <v>128218.72253468858</v>
      </c>
      <c r="H219" s="151">
        <f t="shared" si="481"/>
        <v>123869.55420000805</v>
      </c>
      <c r="I219" s="151">
        <f t="shared" si="481"/>
        <v>119281.18160692009</v>
      </c>
      <c r="J219" s="151">
        <f t="shared" si="481"/>
        <v>114440.44852121228</v>
      </c>
      <c r="K219" s="151">
        <f t="shared" si="481"/>
        <v>109333.47511579056</v>
      </c>
      <c r="L219" s="151">
        <f t="shared" si="481"/>
        <v>103945.61817307063</v>
      </c>
      <c r="M219" s="151">
        <f t="shared" si="481"/>
        <v>98261.429098501118</v>
      </c>
      <c r="N219" s="151">
        <f t="shared" si="481"/>
        <v>92264.609624830264</v>
      </c>
      <c r="O219" s="151">
        <f t="shared" si="481"/>
        <v>161098.67898013708</v>
      </c>
      <c r="P219" s="151">
        <f t="shared" si="481"/>
        <v>148573.34915586785</v>
      </c>
      <c r="Q219" s="151">
        <f t="shared" si="481"/>
        <v>135359.12619126381</v>
      </c>
      <c r="R219" s="151">
        <f t="shared" si="481"/>
        <v>121418.12096360653</v>
      </c>
      <c r="S219" s="151">
        <f t="shared" si="481"/>
        <v>106710.36044842811</v>
      </c>
      <c r="T219" s="151">
        <f t="shared" si="481"/>
        <v>91193.67310491488</v>
      </c>
      <c r="U219" s="151">
        <f t="shared" si="481"/>
        <v>74823.567957508421</v>
      </c>
      <c r="V219" s="151">
        <f t="shared" si="481"/>
        <v>57553.107026994599</v>
      </c>
      <c r="W219" s="151">
        <f t="shared" si="481"/>
        <v>39332.770745302514</v>
      </c>
      <c r="X219" s="152">
        <f>W223*Debt_Rate</f>
        <v>20110.315968117375</v>
      </c>
      <c r="Y219" s="156"/>
    </row>
    <row r="220" spans="1:25" hidden="1" outlineLevel="1">
      <c r="A220" s="95"/>
      <c r="B220" s="15"/>
      <c r="C220" s="126" t="s">
        <v>113</v>
      </c>
      <c r="D220" s="151"/>
      <c r="E220" s="151">
        <f t="shared" ref="E220:X220" si="482">-PMT(Debt_Rate,20,$D234)</f>
        <v>207294.51043797101</v>
      </c>
      <c r="F220" s="151">
        <f t="shared" si="482"/>
        <v>207294.51043797101</v>
      </c>
      <c r="G220" s="151">
        <f t="shared" si="482"/>
        <v>207294.51043797101</v>
      </c>
      <c r="H220" s="151">
        <f t="shared" si="482"/>
        <v>207294.51043797101</v>
      </c>
      <c r="I220" s="151">
        <f t="shared" si="482"/>
        <v>207294.51043797101</v>
      </c>
      <c r="J220" s="151">
        <f t="shared" si="482"/>
        <v>207294.51043797101</v>
      </c>
      <c r="K220" s="151">
        <f t="shared" si="482"/>
        <v>207294.51043797101</v>
      </c>
      <c r="L220" s="151">
        <f t="shared" si="482"/>
        <v>207294.51043797101</v>
      </c>
      <c r="M220" s="151">
        <f t="shared" si="482"/>
        <v>207294.51043797101</v>
      </c>
      <c r="N220" s="151">
        <f t="shared" si="482"/>
        <v>207294.51043797101</v>
      </c>
      <c r="O220" s="151">
        <f t="shared" si="482"/>
        <v>207294.51043797101</v>
      </c>
      <c r="P220" s="151">
        <f t="shared" si="482"/>
        <v>207294.51043797101</v>
      </c>
      <c r="Q220" s="151">
        <f t="shared" si="482"/>
        <v>207294.51043797101</v>
      </c>
      <c r="R220" s="151">
        <f t="shared" si="482"/>
        <v>207294.51043797101</v>
      </c>
      <c r="S220" s="151">
        <f t="shared" si="482"/>
        <v>207294.51043797101</v>
      </c>
      <c r="T220" s="151">
        <f t="shared" si="482"/>
        <v>207294.51043797101</v>
      </c>
      <c r="U220" s="151">
        <f t="shared" si="482"/>
        <v>207294.51043797101</v>
      </c>
      <c r="V220" s="151">
        <f t="shared" si="482"/>
        <v>207294.51043797101</v>
      </c>
      <c r="W220" s="151">
        <f t="shared" si="482"/>
        <v>207294.51043797101</v>
      </c>
      <c r="X220" s="152">
        <f t="shared" si="482"/>
        <v>207294.51043797101</v>
      </c>
      <c r="Y220" s="156"/>
    </row>
    <row r="221" spans="1:25" s="95" customFormat="1" hidden="1" outlineLevel="1">
      <c r="B221" s="52"/>
      <c r="C221" s="126" t="s">
        <v>161</v>
      </c>
      <c r="D221" s="151"/>
      <c r="E221" s="151"/>
      <c r="F221" s="151"/>
      <c r="G221" s="151"/>
      <c r="H221" s="151"/>
      <c r="I221" s="151"/>
      <c r="J221" s="151"/>
      <c r="K221" s="151"/>
      <c r="L221" s="151"/>
      <c r="M221" s="151"/>
      <c r="N221" s="151"/>
      <c r="O221" s="151">
        <f t="shared" ref="O221:X221" si="483">-PMT(Debt_Rate,10,$O209)*$B234</f>
        <v>181537.43807433409</v>
      </c>
      <c r="P221" s="151">
        <f t="shared" si="483"/>
        <v>181537.43807433409</v>
      </c>
      <c r="Q221" s="151">
        <f t="shared" si="483"/>
        <v>181537.43807433409</v>
      </c>
      <c r="R221" s="151">
        <f t="shared" si="483"/>
        <v>181537.43807433409</v>
      </c>
      <c r="S221" s="151">
        <f t="shared" si="483"/>
        <v>181537.43807433409</v>
      </c>
      <c r="T221" s="151">
        <f t="shared" si="483"/>
        <v>181537.43807433409</v>
      </c>
      <c r="U221" s="151">
        <f t="shared" si="483"/>
        <v>181537.43807433409</v>
      </c>
      <c r="V221" s="151">
        <f t="shared" si="483"/>
        <v>181537.43807433409</v>
      </c>
      <c r="W221" s="151">
        <f t="shared" si="483"/>
        <v>181537.43807433409</v>
      </c>
      <c r="X221" s="152">
        <f t="shared" si="483"/>
        <v>181537.43807433409</v>
      </c>
      <c r="Y221" s="156"/>
    </row>
    <row r="222" spans="1:25" hidden="1" outlineLevel="1">
      <c r="A222" s="95"/>
      <c r="B222" s="15"/>
      <c r="C222" s="126" t="s">
        <v>59</v>
      </c>
      <c r="D222" s="151"/>
      <c r="E222" s="156">
        <f>E221+E220-E219</f>
        <v>71045.832666186674</v>
      </c>
      <c r="F222" s="151">
        <f t="shared" ref="F222" si="484">F221+F220-F219</f>
        <v>74953.353462826955</v>
      </c>
      <c r="G222" s="151">
        <f t="shared" ref="G222" si="485">G221+G220-G219</f>
        <v>79075.787903282428</v>
      </c>
      <c r="H222" s="151">
        <f t="shared" ref="H222" si="486">H221+H220-H219</f>
        <v>83424.956237962964</v>
      </c>
      <c r="I222" s="151">
        <f t="shared" ref="I222" si="487">I221+I220-I219</f>
        <v>88013.328831050923</v>
      </c>
      <c r="J222" s="151">
        <f t="shared" ref="J222" si="488">J221+J220-J219</f>
        <v>92854.061916758728</v>
      </c>
      <c r="K222" s="151">
        <f t="shared" ref="K222" si="489">K221+K220-K219</f>
        <v>97961.035322180454</v>
      </c>
      <c r="L222" s="151">
        <f t="shared" ref="L222" si="490">L221+L220-L219</f>
        <v>103348.89226490038</v>
      </c>
      <c r="M222" s="151">
        <f>M221+M220-M219</f>
        <v>109033.08133946989</v>
      </c>
      <c r="N222" s="151">
        <f>N221+N220-N219</f>
        <v>115029.90081314075</v>
      </c>
      <c r="O222" s="151">
        <f>O221+O220-O219</f>
        <v>227733.26953216802</v>
      </c>
      <c r="P222" s="151">
        <f>P221+P220-P219</f>
        <v>240258.59935643725</v>
      </c>
      <c r="Q222" s="151">
        <f t="shared" ref="Q222" si="491">Q221+Q220-Q219</f>
        <v>253472.82232104128</v>
      </c>
      <c r="R222" s="151">
        <f t="shared" ref="R222" si="492">R221+R220-R219</f>
        <v>267413.82754869858</v>
      </c>
      <c r="S222" s="151">
        <f t="shared" ref="S222" si="493">S221+S220-S219</f>
        <v>282121.58806387696</v>
      </c>
      <c r="T222" s="151">
        <f t="shared" ref="T222" si="494">T221+T220-T219</f>
        <v>297638.2754073902</v>
      </c>
      <c r="U222" s="151">
        <f t="shared" ref="U222" si="495">U221+U220-U219</f>
        <v>314008.38055479666</v>
      </c>
      <c r="V222" s="151">
        <f t="shared" ref="V222" si="496">V221+V220-V219</f>
        <v>331278.84148531052</v>
      </c>
      <c r="W222" s="151">
        <f t="shared" ref="W222" si="497">W221+W220-W219</f>
        <v>349499.17776700261</v>
      </c>
      <c r="X222" s="152">
        <f t="shared" ref="X222" si="498">X221+X220-X219</f>
        <v>368721.63254418771</v>
      </c>
      <c r="Y222" s="156"/>
    </row>
    <row r="223" spans="1:25" hidden="1" outlineLevel="1">
      <c r="A223" s="95"/>
      <c r="B223" s="15"/>
      <c r="C223" s="126" t="s">
        <v>60</v>
      </c>
      <c r="D223" s="151">
        <f>D234</f>
        <v>2477248.686759715</v>
      </c>
      <c r="E223" s="151">
        <f>D223-E222+(F209*$B$76)</f>
        <v>2406202.8540935284</v>
      </c>
      <c r="F223" s="151">
        <f t="shared" ref="F223" si="499">E223-F222+(G209*$B$76)</f>
        <v>2331249.5006307014</v>
      </c>
      <c r="G223" s="151">
        <f t="shared" ref="G223" si="500">F223-G222+(H209*$B$76)</f>
        <v>2252173.7127274191</v>
      </c>
      <c r="H223" s="151">
        <f t="shared" ref="H223" si="501">G223-H222+(I209*$B$76)</f>
        <v>2168748.7564894562</v>
      </c>
      <c r="I223" s="151">
        <f t="shared" ref="I223" si="502">H223-I222+(J209*$B$76)</f>
        <v>2080735.4276584052</v>
      </c>
      <c r="J223" s="151">
        <f t="shared" ref="J223" si="503">I223-J222+(K209*$B$76)</f>
        <v>1987881.3657416464</v>
      </c>
      <c r="K223" s="151">
        <f t="shared" ref="K223" si="504">J223-K222+(L209*$B$76)</f>
        <v>1889920.3304194659</v>
      </c>
      <c r="L223" s="151">
        <f t="shared" ref="L223" si="505">K223-L222+(M209*$B$76)</f>
        <v>1786571.4381545656</v>
      </c>
      <c r="M223" s="151">
        <f>L223-M222+(N209*$B$76)</f>
        <v>1677538.3568150958</v>
      </c>
      <c r="N223" s="151">
        <f>M223-N222+(O209*$B$76)</f>
        <v>2929066.890547947</v>
      </c>
      <c r="O223" s="151">
        <f t="shared" ref="O223" si="506">N223-O222+(P209*$B$76)</f>
        <v>2701333.6210157792</v>
      </c>
      <c r="P223" s="151">
        <f t="shared" ref="P223" si="507">O223-P222+(Q209*$B$76)</f>
        <v>2461075.0216593421</v>
      </c>
      <c r="Q223" s="151">
        <f t="shared" ref="Q223" si="508">P223-Q222+(R209*$B$76)</f>
        <v>2207602.1993383006</v>
      </c>
      <c r="R223" s="151">
        <f t="shared" ref="R223" si="509">Q223-R222+(S209*$B$76)</f>
        <v>1940188.3717896021</v>
      </c>
      <c r="S223" s="151">
        <f t="shared" ref="S223" si="510">R223-S222+(T209*$B$76)</f>
        <v>1658066.783725725</v>
      </c>
      <c r="T223" s="151">
        <f t="shared" ref="T223" si="511">S223-T222+(U209*$B$76)</f>
        <v>1360428.5083183348</v>
      </c>
      <c r="U223" s="151">
        <f t="shared" ref="U223" si="512">T223-U222+(V209*$B$76)</f>
        <v>1046420.1277635382</v>
      </c>
      <c r="V223" s="151">
        <f t="shared" ref="V223" si="513">U223-V222+(W209*$B$76)</f>
        <v>715141.28627822758</v>
      </c>
      <c r="W223" s="151">
        <f t="shared" ref="W223" si="514">V223-W222+(X209*$B$76)</f>
        <v>365642.10851122497</v>
      </c>
      <c r="X223" s="152">
        <f t="shared" ref="X223" si="515">W223-X222+(Y209*$B$76)</f>
        <v>-3079.5240329627413</v>
      </c>
      <c r="Y223" s="156"/>
    </row>
    <row r="224" spans="1:25" hidden="1" outlineLevel="1">
      <c r="A224" s="95"/>
      <c r="B224" s="15"/>
      <c r="C224" s="125"/>
      <c r="D224" s="151"/>
      <c r="E224" s="151"/>
      <c r="F224" s="151"/>
      <c r="G224" s="151"/>
      <c r="H224" s="151"/>
      <c r="I224" s="151"/>
      <c r="J224" s="151"/>
      <c r="K224" s="151"/>
      <c r="L224" s="151"/>
      <c r="M224" s="151"/>
      <c r="N224" s="151"/>
      <c r="O224" s="151"/>
      <c r="P224" s="151"/>
      <c r="Q224" s="151"/>
      <c r="R224" s="151"/>
      <c r="S224" s="151"/>
      <c r="T224" s="151"/>
      <c r="U224" s="151"/>
      <c r="V224" s="151"/>
      <c r="W224" s="151"/>
      <c r="X224" s="152"/>
      <c r="Y224" s="156"/>
    </row>
    <row r="225" spans="1:25" hidden="1" outlineLevel="1">
      <c r="A225" s="95"/>
      <c r="B225" s="15"/>
      <c r="C225" s="126" t="s">
        <v>162</v>
      </c>
      <c r="D225" s="151">
        <f>-INDEX('DATA (Nominal)'!$B$65:$BX$65,1,MATCH($B$1,'DATA (Nominal)'!$B$1:$BX$1,0))*1000000*(1+AFUDC!$C$16)*'Resource Options'!$E$16/1000</f>
        <v>-2986651.6702067405</v>
      </c>
      <c r="E225" s="151">
        <f t="shared" ref="E225:X225" si="516">-$D225/20</f>
        <v>149332.58351033702</v>
      </c>
      <c r="F225" s="151">
        <f t="shared" si="516"/>
        <v>149332.58351033702</v>
      </c>
      <c r="G225" s="151">
        <f t="shared" si="516"/>
        <v>149332.58351033702</v>
      </c>
      <c r="H225" s="151">
        <f t="shared" si="516"/>
        <v>149332.58351033702</v>
      </c>
      <c r="I225" s="151">
        <f t="shared" si="516"/>
        <v>149332.58351033702</v>
      </c>
      <c r="J225" s="151">
        <f t="shared" si="516"/>
        <v>149332.58351033702</v>
      </c>
      <c r="K225" s="151">
        <f t="shared" si="516"/>
        <v>149332.58351033702</v>
      </c>
      <c r="L225" s="151">
        <f t="shared" si="516"/>
        <v>149332.58351033702</v>
      </c>
      <c r="M225" s="151">
        <f t="shared" si="516"/>
        <v>149332.58351033702</v>
      </c>
      <c r="N225" s="151">
        <f t="shared" si="516"/>
        <v>149332.58351033702</v>
      </c>
      <c r="O225" s="151">
        <f t="shared" si="516"/>
        <v>149332.58351033702</v>
      </c>
      <c r="P225" s="151">
        <f t="shared" si="516"/>
        <v>149332.58351033702</v>
      </c>
      <c r="Q225" s="151">
        <f t="shared" si="516"/>
        <v>149332.58351033702</v>
      </c>
      <c r="R225" s="151">
        <f t="shared" si="516"/>
        <v>149332.58351033702</v>
      </c>
      <c r="S225" s="151">
        <f t="shared" si="516"/>
        <v>149332.58351033702</v>
      </c>
      <c r="T225" s="151">
        <f t="shared" si="516"/>
        <v>149332.58351033702</v>
      </c>
      <c r="U225" s="151">
        <f t="shared" si="516"/>
        <v>149332.58351033702</v>
      </c>
      <c r="V225" s="151">
        <f t="shared" si="516"/>
        <v>149332.58351033702</v>
      </c>
      <c r="W225" s="151">
        <f t="shared" si="516"/>
        <v>149332.58351033702</v>
      </c>
      <c r="X225" s="152">
        <f t="shared" si="516"/>
        <v>149332.58351033702</v>
      </c>
      <c r="Y225" s="156"/>
    </row>
    <row r="226" spans="1:25" s="95" customFormat="1" hidden="1" outlineLevel="1">
      <c r="B226" s="52"/>
      <c r="C226" s="126" t="s">
        <v>163</v>
      </c>
      <c r="D226" s="151">
        <f>-INDEX('DATA (Nominal)'!$B$66:$BX$66,1,MATCH($B$1,'DATA (Nominal)'!$B$1:$BX$1,0))*1000000*(1+AFUDC!$D$16)*'Resource Options'!$D$16/1000</f>
        <v>-2898656.733649523</v>
      </c>
      <c r="E226" s="151">
        <f t="shared" ref="E226:N226" si="517">-$D226/10</f>
        <v>289865.67336495232</v>
      </c>
      <c r="F226" s="151">
        <f t="shared" si="517"/>
        <v>289865.67336495232</v>
      </c>
      <c r="G226" s="151">
        <f t="shared" si="517"/>
        <v>289865.67336495232</v>
      </c>
      <c r="H226" s="151">
        <f t="shared" si="517"/>
        <v>289865.67336495232</v>
      </c>
      <c r="I226" s="151">
        <f t="shared" si="517"/>
        <v>289865.67336495232</v>
      </c>
      <c r="J226" s="151">
        <f t="shared" si="517"/>
        <v>289865.67336495232</v>
      </c>
      <c r="K226" s="151">
        <f t="shared" si="517"/>
        <v>289865.67336495232</v>
      </c>
      <c r="L226" s="151">
        <f t="shared" si="517"/>
        <v>289865.67336495232</v>
      </c>
      <c r="M226" s="151">
        <f t="shared" si="517"/>
        <v>289865.67336495232</v>
      </c>
      <c r="N226" s="151">
        <f t="shared" si="517"/>
        <v>289865.67336495232</v>
      </c>
      <c r="O226" s="151">
        <f t="shared" ref="O226:X226" si="518">$O209/10</f>
        <v>180284.75389788809</v>
      </c>
      <c r="P226" s="151">
        <f t="shared" si="518"/>
        <v>180284.75389788809</v>
      </c>
      <c r="Q226" s="151">
        <f t="shared" si="518"/>
        <v>180284.75389788809</v>
      </c>
      <c r="R226" s="151">
        <f t="shared" si="518"/>
        <v>180284.75389788809</v>
      </c>
      <c r="S226" s="151">
        <f t="shared" si="518"/>
        <v>180284.75389788809</v>
      </c>
      <c r="T226" s="151">
        <f t="shared" si="518"/>
        <v>180284.75389788809</v>
      </c>
      <c r="U226" s="151">
        <f t="shared" si="518"/>
        <v>180284.75389788809</v>
      </c>
      <c r="V226" s="151">
        <f t="shared" si="518"/>
        <v>180284.75389788809</v>
      </c>
      <c r="W226" s="151">
        <f t="shared" si="518"/>
        <v>180284.75389788809</v>
      </c>
      <c r="X226" s="152">
        <f t="shared" si="518"/>
        <v>180284.75389788809</v>
      </c>
      <c r="Y226" s="156"/>
    </row>
    <row r="227" spans="1:25" hidden="1" outlineLevel="1">
      <c r="A227" s="95"/>
      <c r="B227" s="15"/>
      <c r="C227" s="125" t="s">
        <v>62</v>
      </c>
      <c r="D227" s="151"/>
      <c r="E227" s="151">
        <f>SUM($E225:E226)</f>
        <v>439198.25687528937</v>
      </c>
      <c r="F227" s="151">
        <f>SUM($E225:F226)</f>
        <v>878396.51375057863</v>
      </c>
      <c r="G227" s="151">
        <f>SUM($E225:G226)</f>
        <v>1317594.7706258679</v>
      </c>
      <c r="H227" s="151">
        <f>SUM($E225:H226)</f>
        <v>1756793.027501157</v>
      </c>
      <c r="I227" s="151">
        <f>SUM($E225:I226)</f>
        <v>2195991.2843764466</v>
      </c>
      <c r="J227" s="151">
        <f>SUM($E225:J226)</f>
        <v>2635189.5412517358</v>
      </c>
      <c r="K227" s="151">
        <f>SUM($E225:K226)</f>
        <v>3074387.7981270249</v>
      </c>
      <c r="L227" s="151">
        <f>SUM($E225:L226)</f>
        <v>3513586.055002314</v>
      </c>
      <c r="M227" s="151">
        <f>SUM($E225:M226)</f>
        <v>3952784.3118776032</v>
      </c>
      <c r="N227" s="151">
        <f>SUM($E225:N226)</f>
        <v>4391982.5687528923</v>
      </c>
      <c r="O227" s="151">
        <f>SUM($E225:O226)</f>
        <v>4721599.9061611174</v>
      </c>
      <c r="P227" s="151">
        <f>SUM($E225:P226)</f>
        <v>5051217.2435693415</v>
      </c>
      <c r="Q227" s="151">
        <f>SUM($E225:Q226)</f>
        <v>5380834.5809775665</v>
      </c>
      <c r="R227" s="151">
        <f>SUM($E225:R226)</f>
        <v>5710451.9183857907</v>
      </c>
      <c r="S227" s="151">
        <f>SUM($E225:S226)</f>
        <v>6040069.2557940157</v>
      </c>
      <c r="T227" s="151">
        <f>SUM($E225:T226)</f>
        <v>6369686.5932022398</v>
      </c>
      <c r="U227" s="151">
        <f>SUM($E225:U226)</f>
        <v>6699303.9306104649</v>
      </c>
      <c r="V227" s="151">
        <f>SUM($E225:V226)</f>
        <v>7028921.268018689</v>
      </c>
      <c r="W227" s="151">
        <f>SUM($E225:W226)</f>
        <v>7358538.6054269141</v>
      </c>
      <c r="X227" s="152">
        <f>SUM($E225:X226)</f>
        <v>7688155.9428351382</v>
      </c>
      <c r="Y227" s="156"/>
    </row>
    <row r="228" spans="1:25" hidden="1" outlineLevel="1">
      <c r="A228" s="95"/>
      <c r="B228" s="15"/>
      <c r="C228" s="125" t="s">
        <v>63</v>
      </c>
      <c r="D228" s="151"/>
      <c r="E228" s="151">
        <f>-$D216-E227</f>
        <v>5446110.1469809739</v>
      </c>
      <c r="F228" s="151">
        <f t="shared" ref="F228:G228" si="519">-$D216-F227</f>
        <v>5006911.8901056852</v>
      </c>
      <c r="G228" s="151">
        <f t="shared" si="519"/>
        <v>4567713.6332303956</v>
      </c>
      <c r="H228" s="156">
        <f>-$D216-H227</f>
        <v>4128515.3763551065</v>
      </c>
      <c r="I228" s="151">
        <f t="shared" ref="I228:L228" si="520">-$D216-I227</f>
        <v>3689317.1194798169</v>
      </c>
      <c r="J228" s="151">
        <f t="shared" si="520"/>
        <v>3250118.8626045277</v>
      </c>
      <c r="K228" s="151">
        <f t="shared" si="520"/>
        <v>2810920.6057292386</v>
      </c>
      <c r="L228" s="151">
        <f t="shared" si="520"/>
        <v>2371722.3488539495</v>
      </c>
      <c r="M228" s="151">
        <f>-$D216-M227</f>
        <v>1932524.0919786603</v>
      </c>
      <c r="N228" s="151">
        <f>-$D216-N227</f>
        <v>1493325.8351033712</v>
      </c>
      <c r="O228" s="151">
        <f>-$D216-O227+$O209</f>
        <v>2966556.0366740273</v>
      </c>
      <c r="P228" s="151">
        <f t="shared" ref="P228" si="521">-$D216-P227+$O209</f>
        <v>2636938.6992658032</v>
      </c>
      <c r="Q228" s="151">
        <f t="shared" ref="Q228" si="522">-$D216-Q227+$O209</f>
        <v>2307321.3618575782</v>
      </c>
      <c r="R228" s="151">
        <f t="shared" ref="R228" si="523">-$D216-R227+$O209</f>
        <v>1977704.0244493538</v>
      </c>
      <c r="S228" s="151">
        <f t="shared" ref="S228" si="524">-$D216-S227+$O209</f>
        <v>1648086.6870411288</v>
      </c>
      <c r="T228" s="151">
        <f t="shared" ref="T228" si="525">-$D216-T227+$O209</f>
        <v>1318469.3496329046</v>
      </c>
      <c r="U228" s="151">
        <f t="shared" ref="U228" si="526">-$D216-U227+$O209</f>
        <v>988852.01222467958</v>
      </c>
      <c r="V228" s="151">
        <f t="shared" ref="V228" si="527">-$D216-V227+$O209</f>
        <v>659234.67481645546</v>
      </c>
      <c r="W228" s="151">
        <f t="shared" ref="W228" si="528">-$D216-W227+$O209</f>
        <v>329617.33740823041</v>
      </c>
      <c r="X228" s="152">
        <f t="shared" ref="X228" si="529">-$D216-X227+$O209</f>
        <v>6.28642737865448E-9</v>
      </c>
      <c r="Y228" s="156"/>
    </row>
    <row r="229" spans="1:25" hidden="1" outlineLevel="1">
      <c r="A229" s="95"/>
      <c r="B229" s="15"/>
      <c r="C229" s="125" t="s">
        <v>64</v>
      </c>
      <c r="D229" s="151">
        <f>-D216</f>
        <v>5885308.4038562635</v>
      </c>
      <c r="E229" s="151">
        <f>D229/(($D229/$Y229)^(1/21))</f>
        <v>5557381.844665559</v>
      </c>
      <c r="F229" s="151">
        <f t="shared" ref="F229" si="530">E229/(($D229/$Y229)^(1/21))</f>
        <v>5247727.1959412955</v>
      </c>
      <c r="G229" s="151">
        <f t="shared" ref="G229" si="531">F229/(($D229/$Y229)^(1/21))</f>
        <v>4955326.3556031855</v>
      </c>
      <c r="H229" s="151">
        <f t="shared" ref="H229" si="532">G229/(($D229/$Y229)^(1/21))</f>
        <v>4679217.9497301439</v>
      </c>
      <c r="I229" s="151">
        <f t="shared" ref="I229" si="533">H229/(($D229/$Y229)^(1/21))</f>
        <v>4418494.1716944901</v>
      </c>
      <c r="J229" s="156">
        <f t="shared" ref="J229" si="534">I229/(($D229/$Y229)^(1/21))</f>
        <v>4172297.7974180705</v>
      </c>
      <c r="K229" s="156">
        <f>J229/(($D229/$Y229)^(1/21))</f>
        <v>3939819.3669368802</v>
      </c>
      <c r="L229" s="151">
        <f t="shared" ref="L229" si="535">K229/(($D229/$Y229)^(1/21))</f>
        <v>3720294.5230075521</v>
      </c>
      <c r="M229" s="151">
        <f t="shared" ref="M229" si="536">L229/(($D229/$Y229)^(1/21))</f>
        <v>3513001.4980054107</v>
      </c>
      <c r="N229" s="151">
        <f>M229/(($D229/$Y229)^(1/21))</f>
        <v>3317258.7408513646</v>
      </c>
      <c r="O229" s="151">
        <f>(N229+O209)/(($D229/($Y229+O209))^(1/21))</f>
        <v>4999560.1064340696</v>
      </c>
      <c r="P229" s="151">
        <f>O229/(($O229/$Y229)^(1/11))</f>
        <v>4548174.606785981</v>
      </c>
      <c r="Q229" s="151">
        <f>P229/(($O229/$Y229)^(1/11))</f>
        <v>4137542.4664245113</v>
      </c>
      <c r="R229" s="151">
        <f t="shared" ref="R229:X229" si="537">Q229/(($O229/$Y229)^(1/11))</f>
        <v>3763984.2665503439</v>
      </c>
      <c r="S229" s="151">
        <f t="shared" si="537"/>
        <v>3424152.7848490095</v>
      </c>
      <c r="T229" s="151">
        <f t="shared" si="537"/>
        <v>3115003.0031169383</v>
      </c>
      <c r="U229" s="151">
        <f t="shared" si="537"/>
        <v>2833764.8227502839</v>
      </c>
      <c r="V229" s="151">
        <f t="shared" si="537"/>
        <v>2577918.2436170159</v>
      </c>
      <c r="W229" s="151">
        <f t="shared" si="537"/>
        <v>2345170.7839056151</v>
      </c>
      <c r="X229" s="152">
        <f t="shared" si="537"/>
        <v>2133436.9386237022</v>
      </c>
      <c r="Y229" s="156">
        <f>Y216</f>
        <v>1765592.5211568789</v>
      </c>
    </row>
    <row r="230" spans="1:25" hidden="1" outlineLevel="1">
      <c r="A230" s="95"/>
      <c r="B230" s="15"/>
      <c r="C230" s="126" t="s">
        <v>65</v>
      </c>
      <c r="D230" s="151"/>
      <c r="E230" s="151">
        <f>-$D216*Assumptions!J$16*INDEX('DATA (Nominal)'!$B$346:$BX$346,1,MATCH($B$1,'DATA (Nominal)'!$B$1:$BX$1,0))</f>
        <v>1000502.4286555649</v>
      </c>
      <c r="F230" s="151">
        <f>-$D216*Assumptions!K$16*INDEX('DATA (Nominal)'!$B$346:$BX$346,1,MATCH($B$1,'DATA (Nominal)'!$B$1:$BX$1,0))</f>
        <v>1600803.8858489036</v>
      </c>
      <c r="G230" s="151">
        <f>-$D216*Assumptions!L$16*INDEX('DATA (Nominal)'!$B$346:$BX$346,1,MATCH($B$1,'DATA (Nominal)'!$B$1:$BX$1,0))</f>
        <v>960482.3315093423</v>
      </c>
      <c r="H230" s="151">
        <f>-$D216*Assumptions!M$16*INDEX('DATA (Nominal)'!$B$346:$BX$346,1,MATCH($B$1,'DATA (Nominal)'!$B$1:$BX$1,0))</f>
        <v>576289.39890560531</v>
      </c>
      <c r="I230" s="151">
        <f>-$D216*Assumptions!N$16*INDEX('DATA (Nominal)'!$B$346:$BX$346,1,MATCH($B$1,'DATA (Nominal)'!$B$1:$BX$1,0))</f>
        <v>576289.39890560531</v>
      </c>
      <c r="J230" s="151">
        <f>-$D216*Assumptions!O$16*INDEX('DATA (Nominal)'!$B$346:$BX$346,1,MATCH($B$1,'DATA (Nominal)'!$B$1:$BX$1,0))</f>
        <v>288144.69945280266</v>
      </c>
      <c r="K230" s="151">
        <f>-$D216*Assumptions!P$16*INDEX('DATA (Nominal)'!$B$346:$BX$346,1,MATCH($B$1,'DATA (Nominal)'!$B$1:$BX$1,0))</f>
        <v>0</v>
      </c>
      <c r="L230" s="151">
        <f>-$D216*Assumptions!Q$16*INDEX('DATA (Nominal)'!$B$346:$BX$346,1,MATCH($B$1,'DATA (Nominal)'!$B$1:$BX$1,0))</f>
        <v>0</v>
      </c>
      <c r="M230" s="151">
        <f>-$D216*Assumptions!R$16*INDEX('DATA (Nominal)'!$B$346:$BX$346,1,MATCH($B$1,'DATA (Nominal)'!$B$1:$BX$1,0))</f>
        <v>0</v>
      </c>
      <c r="N230" s="151">
        <f>-$D216*Assumptions!S$16*INDEX('DATA (Nominal)'!$B$346:$BX$346,1,MATCH($B$1,'DATA (Nominal)'!$B$1:$BX$1,0))</f>
        <v>0</v>
      </c>
      <c r="O230" s="151">
        <f>$O209*Assumptions!T$16</f>
        <v>257554.79941852292</v>
      </c>
      <c r="P230" s="151">
        <f>$O209*Assumptions!U$16</f>
        <v>441517.36229592795</v>
      </c>
      <c r="Q230" s="151">
        <f>$O209*Assumptions!V$16</f>
        <v>315372.11999357567</v>
      </c>
      <c r="R230" s="151">
        <f>$O209*Assumptions!W$16</f>
        <v>225265.79999541119</v>
      </c>
      <c r="S230" s="151">
        <f>$O209*Assumptions!X$16</f>
        <v>160904.14285386511</v>
      </c>
      <c r="T230" s="151">
        <f>$O209*Assumptions!Y$16</f>
        <v>160904.14285386511</v>
      </c>
      <c r="U230" s="151">
        <f>$O209*Assumptions!Z$16</f>
        <v>160904.14285386511</v>
      </c>
      <c r="V230" s="151">
        <f>$O209*Assumptions!AA$16</f>
        <v>80425.028713847874</v>
      </c>
      <c r="W230" s="151">
        <f>$O209*Assumptions!AB$16</f>
        <v>0</v>
      </c>
      <c r="X230" s="160">
        <f>$O209*Assumptions!AC$16</f>
        <v>0</v>
      </c>
      <c r="Y230" s="156"/>
    </row>
    <row r="231" spans="1:25" ht="15.75" hidden="1" outlineLevel="1" thickBot="1">
      <c r="A231" s="95"/>
      <c r="B231" s="15"/>
      <c r="C231" s="127" t="s">
        <v>66</v>
      </c>
      <c r="D231" s="157"/>
      <c r="E231" s="157">
        <f>E230*Federal_Tax_Rate</f>
        <v>210105.51001766862</v>
      </c>
      <c r="F231" s="157">
        <f>F230*Federal_Tax_Rate</f>
        <v>336168.81602826976</v>
      </c>
      <c r="G231" s="157">
        <f t="shared" ref="G231" si="538">G230*Federal_Tax_Rate</f>
        <v>201701.28961696188</v>
      </c>
      <c r="H231" s="157">
        <f t="shared" ref="H231" si="539">H230*Federal_Tax_Rate</f>
        <v>121020.77377017711</v>
      </c>
      <c r="I231" s="157">
        <f t="shared" ref="I231" si="540">I230*Federal_Tax_Rate</f>
        <v>121020.77377017711</v>
      </c>
      <c r="J231" s="157">
        <f t="shared" ref="J231" si="541">J230*Federal_Tax_Rate</f>
        <v>60510.386885088556</v>
      </c>
      <c r="K231" s="157">
        <f t="shared" ref="K231" si="542">K230*Federal_Tax_Rate</f>
        <v>0</v>
      </c>
      <c r="L231" s="157">
        <f t="shared" ref="L231" si="543">L230*Federal_Tax_Rate</f>
        <v>0</v>
      </c>
      <c r="M231" s="157">
        <f t="shared" ref="M231" si="544">M230*Federal_Tax_Rate</f>
        <v>0</v>
      </c>
      <c r="N231" s="157">
        <f>N230*Federal_Tax_Rate</f>
        <v>0</v>
      </c>
      <c r="O231" s="157">
        <f>O230*Federal_Tax_Rate</f>
        <v>54086.50787788981</v>
      </c>
      <c r="P231" s="157">
        <f t="shared" ref="P231" si="545">P230*Federal_Tax_Rate</f>
        <v>92718.646082144871</v>
      </c>
      <c r="Q231" s="157">
        <f t="shared" ref="Q231" si="546">Q230*Federal_Tax_Rate</f>
        <v>66228.145198650891</v>
      </c>
      <c r="R231" s="157">
        <f t="shared" ref="R231" si="547">R230*Federal_Tax_Rate</f>
        <v>47305.81799903635</v>
      </c>
      <c r="S231" s="157">
        <f t="shared" ref="S231" si="548">S230*Federal_Tax_Rate</f>
        <v>33789.869999311675</v>
      </c>
      <c r="T231" s="157">
        <f t="shared" ref="T231" si="549">T230*Federal_Tax_Rate</f>
        <v>33789.869999311675</v>
      </c>
      <c r="U231" s="157">
        <f t="shared" ref="U231" si="550">U230*Federal_Tax_Rate</f>
        <v>33789.869999311675</v>
      </c>
      <c r="V231" s="157">
        <f t="shared" ref="V231" si="551">V230*Federal_Tax_Rate</f>
        <v>16889.256029908054</v>
      </c>
      <c r="W231" s="157">
        <f t="shared" ref="W231" si="552">W230*Federal_Tax_Rate</f>
        <v>0</v>
      </c>
      <c r="X231" s="158">
        <f t="shared" ref="X231" si="553">X230*Federal_Tax_Rate</f>
        <v>0</v>
      </c>
      <c r="Y231" s="156"/>
    </row>
    <row r="232" spans="1:25" hidden="1" outlineLevel="1">
      <c r="A232" s="95"/>
      <c r="B232" s="15"/>
      <c r="C232" s="128" t="s">
        <v>67</v>
      </c>
      <c r="D232" s="104">
        <f>NPV(Tax_Equity_Rate,E231:X231)</f>
        <v>986668.25202568388</v>
      </c>
      <c r="E232" s="105">
        <f>D232/D236</f>
        <v>0.16764937099629032</v>
      </c>
      <c r="F232" s="99"/>
      <c r="G232" s="99"/>
      <c r="H232" s="99"/>
      <c r="I232" s="99"/>
      <c r="J232" s="99"/>
      <c r="K232" s="99"/>
      <c r="L232" s="99"/>
      <c r="M232" s="261"/>
      <c r="N232" s="261"/>
      <c r="O232" s="261"/>
      <c r="P232" s="261"/>
      <c r="Q232" s="261"/>
      <c r="R232" s="261"/>
      <c r="S232" s="261"/>
      <c r="T232" s="261"/>
      <c r="U232" s="261"/>
      <c r="V232" s="261"/>
      <c r="W232" s="261"/>
      <c r="X232" s="261"/>
      <c r="Y232" s="261"/>
    </row>
    <row r="233" spans="1:25" hidden="1" outlineLevel="1">
      <c r="A233" s="95"/>
      <c r="B233" s="15"/>
      <c r="C233" s="125" t="s">
        <v>129</v>
      </c>
      <c r="D233" s="106">
        <f>NPV(Tax_Equity_Rate,E213:X213)</f>
        <v>1634807.8899600729</v>
      </c>
      <c r="E233" s="107">
        <f>D233/D236</f>
        <v>0.27777777777777773</v>
      </c>
      <c r="F233" s="95"/>
      <c r="G233" s="95"/>
      <c r="H233" s="95"/>
      <c r="I233" s="95"/>
      <c r="J233" s="95"/>
      <c r="K233" s="95"/>
      <c r="L233" s="95"/>
    </row>
    <row r="234" spans="1:25" hidden="1" outlineLevel="1">
      <c r="A234" s="95"/>
      <c r="B234" s="22">
        <f>Assumptions!F16</f>
        <v>0.75900000000000001</v>
      </c>
      <c r="C234" s="125" t="s">
        <v>68</v>
      </c>
      <c r="D234" s="106">
        <f>(D236-D232-D233)*$B234</f>
        <v>2477248.686759715</v>
      </c>
      <c r="E234" s="107">
        <f>D234/D236</f>
        <v>0.42092079408048244</v>
      </c>
      <c r="F234" s="95"/>
      <c r="G234" s="95"/>
      <c r="H234" s="95"/>
      <c r="I234" s="95"/>
      <c r="J234" s="95"/>
      <c r="K234" s="95"/>
      <c r="L234" s="95"/>
    </row>
    <row r="235" spans="1:25" hidden="1" outlineLevel="1">
      <c r="A235" s="95"/>
      <c r="B235" s="22">
        <f>1-B234</f>
        <v>0.24099999999999999</v>
      </c>
      <c r="C235" s="125" t="s">
        <v>69</v>
      </c>
      <c r="D235" s="106">
        <f>(D236-D232-D233)*$B235</f>
        <v>786583.57511079218</v>
      </c>
      <c r="E235" s="107">
        <f>D235/D236</f>
        <v>0.13365205714544962</v>
      </c>
      <c r="F235" s="95"/>
      <c r="G235" s="95"/>
      <c r="H235" s="95"/>
      <c r="I235" s="95"/>
      <c r="J235" s="95"/>
      <c r="K235" s="95"/>
      <c r="L235" s="95"/>
    </row>
    <row r="236" spans="1:25" hidden="1" outlineLevel="1">
      <c r="A236" s="95"/>
      <c r="C236" s="125" t="s">
        <v>70</v>
      </c>
      <c r="D236" s="106">
        <f>-D216</f>
        <v>5885308.4038562635</v>
      </c>
      <c r="E236" s="108"/>
      <c r="F236" s="95"/>
      <c r="G236" s="95"/>
      <c r="H236" s="95"/>
      <c r="I236" s="95"/>
      <c r="J236" s="95"/>
      <c r="K236" s="95"/>
      <c r="L236" s="95"/>
    </row>
    <row r="237" spans="1:25" ht="15.75" hidden="1" outlineLevel="1" thickBot="1">
      <c r="A237" s="95"/>
      <c r="C237" s="127" t="s">
        <v>71</v>
      </c>
      <c r="D237" s="109">
        <f>SUM(D232:D235)-D236</f>
        <v>0</v>
      </c>
      <c r="E237" s="110"/>
      <c r="F237" s="95"/>
      <c r="G237" s="95"/>
      <c r="H237" s="95"/>
      <c r="I237" s="95"/>
      <c r="J237" s="95"/>
      <c r="K237" s="95"/>
      <c r="L237" s="95"/>
    </row>
    <row r="238" spans="1:25" hidden="1" outlineLevel="1">
      <c r="A238" s="95"/>
      <c r="C238" s="95"/>
      <c r="D238" s="95"/>
      <c r="E238" s="95"/>
      <c r="F238" s="95"/>
      <c r="G238" s="95"/>
      <c r="H238" s="95"/>
      <c r="I238" s="95"/>
      <c r="J238" s="95"/>
      <c r="K238" s="95"/>
      <c r="L238" s="95"/>
    </row>
    <row r="239" spans="1:25" ht="15.75" collapsed="1" thickBot="1">
      <c r="A239" s="95"/>
      <c r="C239" s="95"/>
      <c r="D239" s="95"/>
      <c r="E239" s="95"/>
      <c r="F239" s="95"/>
      <c r="G239" s="95"/>
      <c r="H239" s="95"/>
      <c r="I239" s="95"/>
      <c r="J239" s="95"/>
      <c r="K239" s="95"/>
      <c r="L239" s="95"/>
    </row>
    <row r="240" spans="1:25" ht="18.75" thickBot="1">
      <c r="A240" s="95"/>
      <c r="B240" s="82"/>
      <c r="C240" s="484" t="s">
        <v>8</v>
      </c>
      <c r="D240" s="485"/>
      <c r="E240" s="485"/>
      <c r="F240" s="485"/>
      <c r="G240" s="485"/>
      <c r="H240" s="486"/>
      <c r="Y240" s="261"/>
    </row>
    <row r="241" spans="1:25" hidden="1" outlineLevel="1">
      <c r="A241" s="95"/>
      <c r="C241" s="124" t="s">
        <v>44</v>
      </c>
      <c r="D241" s="98"/>
      <c r="E241" s="98">
        <f>'Resource Options'!$E$17*INDEX('DATA (Nominal)'!$B$17:$BX$17,1,MATCH($B$1,'DATA (Nominal)'!$B$1:$BX$1,0))*8760</f>
        <v>12034.754758988021</v>
      </c>
      <c r="F241" s="98">
        <f>E241</f>
        <v>12034.754758988021</v>
      </c>
      <c r="G241" s="98">
        <f t="shared" ref="G241:X241" si="554">F241</f>
        <v>12034.754758988021</v>
      </c>
      <c r="H241" s="98">
        <f t="shared" si="554"/>
        <v>12034.754758988021</v>
      </c>
      <c r="I241" s="98">
        <f t="shared" si="554"/>
        <v>12034.754758988021</v>
      </c>
      <c r="J241" s="98">
        <f t="shared" si="554"/>
        <v>12034.754758988021</v>
      </c>
      <c r="K241" s="98">
        <f t="shared" si="554"/>
        <v>12034.754758988021</v>
      </c>
      <c r="L241" s="98">
        <f t="shared" si="554"/>
        <v>12034.754758988021</v>
      </c>
      <c r="M241" s="142">
        <f t="shared" si="554"/>
        <v>12034.754758988021</v>
      </c>
      <c r="N241" s="142">
        <f t="shared" si="554"/>
        <v>12034.754758988021</v>
      </c>
      <c r="O241" s="142">
        <f t="shared" si="554"/>
        <v>12034.754758988021</v>
      </c>
      <c r="P241" s="142">
        <f t="shared" si="554"/>
        <v>12034.754758988021</v>
      </c>
      <c r="Q241" s="142">
        <f t="shared" si="554"/>
        <v>12034.754758988021</v>
      </c>
      <c r="R241" s="142">
        <f t="shared" si="554"/>
        <v>12034.754758988021</v>
      </c>
      <c r="S241" s="142">
        <f t="shared" si="554"/>
        <v>12034.754758988021</v>
      </c>
      <c r="T241" s="142">
        <f t="shared" si="554"/>
        <v>12034.754758988021</v>
      </c>
      <c r="U241" s="142">
        <f t="shared" si="554"/>
        <v>12034.754758988021</v>
      </c>
      <c r="V241" s="142">
        <f t="shared" si="554"/>
        <v>12034.754758988021</v>
      </c>
      <c r="W241" s="142">
        <f t="shared" si="554"/>
        <v>12034.754758988021</v>
      </c>
      <c r="X241" s="454">
        <f t="shared" si="554"/>
        <v>12034.754758988021</v>
      </c>
      <c r="Y241" s="261"/>
    </row>
    <row r="242" spans="1:25" hidden="1" outlineLevel="1">
      <c r="A242" s="95"/>
      <c r="C242" s="125" t="s">
        <v>45</v>
      </c>
      <c r="D242" s="114"/>
      <c r="E242" s="117">
        <f>INDEX('PPA Summary'!$3:$34,MATCH($C240,'PPA Summary'!$D$3:$D$34,0),MATCH(B$1,'PPA Summary'!$2:$2,0))</f>
        <v>60.920910811966756</v>
      </c>
      <c r="F242" s="112">
        <f>E242</f>
        <v>60.920910811966756</v>
      </c>
      <c r="G242" s="112">
        <f t="shared" ref="G242:X242" si="555">F242</f>
        <v>60.920910811966756</v>
      </c>
      <c r="H242" s="112">
        <f t="shared" si="555"/>
        <v>60.920910811966756</v>
      </c>
      <c r="I242" s="112">
        <f t="shared" si="555"/>
        <v>60.920910811966756</v>
      </c>
      <c r="J242" s="112">
        <f t="shared" si="555"/>
        <v>60.920910811966756</v>
      </c>
      <c r="K242" s="112">
        <f t="shared" si="555"/>
        <v>60.920910811966756</v>
      </c>
      <c r="L242" s="112">
        <f t="shared" si="555"/>
        <v>60.920910811966756</v>
      </c>
      <c r="M242" s="117">
        <f t="shared" si="555"/>
        <v>60.920910811966756</v>
      </c>
      <c r="N242" s="117">
        <f t="shared" si="555"/>
        <v>60.920910811966756</v>
      </c>
      <c r="O242" s="117">
        <f t="shared" si="555"/>
        <v>60.920910811966756</v>
      </c>
      <c r="P242" s="117">
        <f t="shared" si="555"/>
        <v>60.920910811966756</v>
      </c>
      <c r="Q242" s="117">
        <f t="shared" si="555"/>
        <v>60.920910811966756</v>
      </c>
      <c r="R242" s="117">
        <f t="shared" si="555"/>
        <v>60.920910811966756</v>
      </c>
      <c r="S242" s="117">
        <f t="shared" si="555"/>
        <v>60.920910811966756</v>
      </c>
      <c r="T242" s="117">
        <f t="shared" si="555"/>
        <v>60.920910811966756</v>
      </c>
      <c r="U242" s="117">
        <f t="shared" si="555"/>
        <v>60.920910811966756</v>
      </c>
      <c r="V242" s="117">
        <f t="shared" si="555"/>
        <v>60.920910811966756</v>
      </c>
      <c r="W242" s="117">
        <f t="shared" si="555"/>
        <v>60.920910811966756</v>
      </c>
      <c r="X242" s="161">
        <f t="shared" si="555"/>
        <v>60.920910811966756</v>
      </c>
      <c r="Y242" s="261"/>
    </row>
    <row r="243" spans="1:25" hidden="1" outlineLevel="1">
      <c r="A243" s="95"/>
      <c r="C243" s="126" t="s">
        <v>46</v>
      </c>
      <c r="D243" s="114"/>
      <c r="E243" s="114">
        <f>E242*E241</f>
        <v>733168.22131620173</v>
      </c>
      <c r="F243" s="114">
        <f t="shared" ref="F243" si="556">F242*F241</f>
        <v>733168.22131620173</v>
      </c>
      <c r="G243" s="114">
        <f t="shared" ref="G243" si="557">G242*G241</f>
        <v>733168.22131620173</v>
      </c>
      <c r="H243" s="114">
        <f t="shared" ref="H243" si="558">H242*H241</f>
        <v>733168.22131620173</v>
      </c>
      <c r="I243" s="114">
        <f t="shared" ref="I243" si="559">I242*I241</f>
        <v>733168.22131620173</v>
      </c>
      <c r="J243" s="114">
        <f t="shared" ref="J243" si="560">J242*J241</f>
        <v>733168.22131620173</v>
      </c>
      <c r="K243" s="114">
        <f t="shared" ref="K243" si="561">K242*K241</f>
        <v>733168.22131620173</v>
      </c>
      <c r="L243" s="114">
        <f t="shared" ref="L243" si="562">L242*L241</f>
        <v>733168.22131620173</v>
      </c>
      <c r="M243" s="93">
        <f t="shared" ref="M243" si="563">M242*M241</f>
        <v>733168.22131620173</v>
      </c>
      <c r="N243" s="93">
        <f t="shared" ref="N243" si="564">N242*N241</f>
        <v>733168.22131620173</v>
      </c>
      <c r="O243" s="93">
        <f t="shared" ref="O243" si="565">O242*O241</f>
        <v>733168.22131620173</v>
      </c>
      <c r="P243" s="93">
        <f t="shared" ref="P243" si="566">P242*P241</f>
        <v>733168.22131620173</v>
      </c>
      <c r="Q243" s="93">
        <f t="shared" ref="Q243" si="567">Q242*Q241</f>
        <v>733168.22131620173</v>
      </c>
      <c r="R243" s="93">
        <f t="shared" ref="R243" si="568">R242*R241</f>
        <v>733168.22131620173</v>
      </c>
      <c r="S243" s="93">
        <f t="shared" ref="S243" si="569">S242*S241</f>
        <v>733168.22131620173</v>
      </c>
      <c r="T243" s="93">
        <f t="shared" ref="T243" si="570">T242*T241</f>
        <v>733168.22131620173</v>
      </c>
      <c r="U243" s="93">
        <f t="shared" ref="U243" si="571">U242*U241</f>
        <v>733168.22131620173</v>
      </c>
      <c r="V243" s="93">
        <f t="shared" ref="V243" si="572">V242*V241</f>
        <v>733168.22131620173</v>
      </c>
      <c r="W243" s="93">
        <f t="shared" ref="W243" si="573">W242*W241</f>
        <v>733168.22131620173</v>
      </c>
      <c r="X243" s="161">
        <f t="shared" ref="X243" si="574">X242*X241</f>
        <v>733168.22131620173</v>
      </c>
      <c r="Y243" s="261"/>
    </row>
    <row r="244" spans="1:25" hidden="1" outlineLevel="1">
      <c r="A244" s="95"/>
      <c r="C244" s="33"/>
      <c r="D244" s="19"/>
      <c r="E244" s="19"/>
      <c r="F244" s="19"/>
      <c r="G244" s="19"/>
      <c r="H244" s="19"/>
      <c r="I244" s="19"/>
      <c r="J244" s="19"/>
      <c r="K244" s="19"/>
      <c r="L244" s="19"/>
      <c r="M244" s="93"/>
      <c r="N244" s="93"/>
      <c r="O244" s="93"/>
      <c r="P244" s="93"/>
      <c r="Q244" s="93"/>
      <c r="R244" s="93"/>
      <c r="S244" s="93"/>
      <c r="T244" s="93"/>
      <c r="U244" s="93"/>
      <c r="V244" s="93"/>
      <c r="W244" s="93"/>
      <c r="X244" s="161"/>
      <c r="Y244" s="261"/>
    </row>
    <row r="245" spans="1:25" hidden="1" outlineLevel="1">
      <c r="A245" s="95"/>
      <c r="B245" s="92"/>
      <c r="C245" s="32" t="s">
        <v>47</v>
      </c>
      <c r="D245" s="19"/>
      <c r="E245" s="19">
        <f>'Resource Options'!$E$17*INDEX('DATA (Nominal)'!$B$186:$BX$186,1,MATCH(E$1,'DATA (Nominal)'!$B$1:$BX$1,0))*1000</f>
        <v>134067.63545900746</v>
      </c>
      <c r="F245" s="19">
        <f>'Resource Options'!$E$17*INDEX('DATA (Nominal)'!$B$186:$BX$186,1,MATCH(F$1,'DATA (Nominal)'!$B$1:$BX$1,0))*1000</f>
        <v>132595.59006809295</v>
      </c>
      <c r="G245" s="19">
        <f>'Resource Options'!$E$17*INDEX('DATA (Nominal)'!$B$186:$BX$186,1,MATCH(G$1,'DATA (Nominal)'!$B$1:$BX$1,0))*1000</f>
        <v>131003.64089781277</v>
      </c>
      <c r="H245" s="19">
        <f>'Resource Options'!$E$17*INDEX('DATA (Nominal)'!$B$186:$BX$186,1,MATCH(H$1,'DATA (Nominal)'!$B$1:$BX$1,0))*1000</f>
        <v>129244.7822929351</v>
      </c>
      <c r="I245" s="19">
        <f>'Resource Options'!$E$17*INDEX('DATA (Nominal)'!$B$186:$BX$186,1,MATCH(I$1,'DATA (Nominal)'!$B$1:$BX$1,0))*1000</f>
        <v>127357.38846030811</v>
      </c>
      <c r="J245" s="19">
        <f>'Resource Options'!$E$17*INDEX('DATA (Nominal)'!$B$186:$BX$186,1,MATCH(J$1,'DATA (Nominal)'!$B$1:$BX$1,0))*1000</f>
        <v>125336.44222578709</v>
      </c>
      <c r="K245" s="19">
        <f>'Resource Options'!$E$17*INDEX('DATA (Nominal)'!$B$186:$BX$186,1,MATCH(K$1,'DATA (Nominal)'!$B$1:$BX$1,0))*1000</f>
        <v>127246.40499359855</v>
      </c>
      <c r="L245" s="19">
        <f>'Resource Options'!$E$17*INDEX('DATA (Nominal)'!$B$186:$BX$186,1,MATCH(L$1,'DATA (Nominal)'!$B$1:$BX$1,0))*1000</f>
        <v>129181.97191730843</v>
      </c>
      <c r="M245" s="93">
        <f>'Resource Options'!$E$17*INDEX('DATA (Nominal)'!$B$186:$BX$186,1,MATCH(M$1,'DATA (Nominal)'!$B$1:$BX$1,0))*1000</f>
        <v>131143.35684898184</v>
      </c>
      <c r="N245" s="93">
        <f>'Resource Options'!$E$17*INDEX('DATA (Nominal)'!$B$186:$BX$186,1,MATCH(N$1,'DATA (Nominal)'!$B$1:$BX$1,0))*1000</f>
        <v>133130.77092308627</v>
      </c>
      <c r="O245" s="93">
        <f>'Resource Options'!$E$17*INDEX('DATA (Nominal)'!$B$186:$BX$186,1,MATCH(O$1,'DATA (Nominal)'!$B$1:$BX$1,0))*1000</f>
        <v>135144.42233476535</v>
      </c>
      <c r="P245" s="93">
        <f>'Resource Options'!$E$17*INDEX('DATA (Nominal)'!$B$186:$BX$186,1,MATCH(P$1,'DATA (Nominal)'!$B$1:$BX$1,0))*1000</f>
        <v>137184.51610975136</v>
      </c>
      <c r="Q245" s="93">
        <f>'Resource Options'!$E$17*INDEX('DATA (Nominal)'!$B$186:$BX$186,1,MATCH(Q$1,'DATA (Nominal)'!$B$1:$BX$1,0))*1000</f>
        <v>139251.25386565601</v>
      </c>
      <c r="R245" s="93">
        <f>'Resource Options'!$E$17*INDEX('DATA (Nominal)'!$B$186:$BX$186,1,MATCH(R$1,'DATA (Nominal)'!$B$1:$BX$1,0))*1000</f>
        <v>141344.83356437011</v>
      </c>
      <c r="S245" s="93">
        <f>'Resource Options'!$E$17*INDEX('DATA (Nominal)'!$B$186:$BX$186,1,MATCH(S$1,'DATA (Nominal)'!$B$1:$BX$1,0))*1000</f>
        <v>143465.4492552969</v>
      </c>
      <c r="T245" s="93">
        <f>'Resource Options'!$E$17*INDEX('DATA (Nominal)'!$B$186:$BX$186,1,MATCH(T$1,'DATA (Nominal)'!$B$1:$BX$1,0))*1000</f>
        <v>145613.29080913472</v>
      </c>
      <c r="U245" s="93">
        <f>'Resource Options'!$E$17*INDEX('DATA (Nominal)'!$B$186:$BX$186,1,MATCH(U$1,'DATA (Nominal)'!$B$1:$BX$1,0))*1000</f>
        <v>147788.54364191659</v>
      </c>
      <c r="V245" s="93">
        <f>'Resource Options'!$E$17*INDEX('DATA (Nominal)'!$B$186:$BX$186,1,MATCH(V$1,'DATA (Nominal)'!$B$1:$BX$1,0))*1000</f>
        <v>149991.38842900743</v>
      </c>
      <c r="W245" s="93">
        <f>'Resource Options'!$E$17*INDEX('DATA (Nominal)'!$B$186:$BX$186,1,MATCH(W$1,'DATA (Nominal)'!$B$1:$BX$1,0))*1000</f>
        <v>152222.0008087492</v>
      </c>
      <c r="X245" s="161">
        <f>'Resource Options'!$E$17*INDEX('DATA (Nominal)'!$B$186:$BX$186,1,MATCH(X$1,'DATA (Nominal)'!$B$1:$BX$1,0))*1000</f>
        <v>154480.55107543824</v>
      </c>
      <c r="Y245" s="261"/>
    </row>
    <row r="246" spans="1:25" hidden="1" outlineLevel="1">
      <c r="A246" s="95"/>
      <c r="C246" s="32" t="s">
        <v>48</v>
      </c>
      <c r="D246" s="19"/>
      <c r="E246" s="19">
        <f>E241*INDEX('DATA (Nominal)'!$B$112:$BX$112,1,MATCH(E$1,'DATA (Nominal)'!$B$1:$BX$1,0))</f>
        <v>0</v>
      </c>
      <c r="F246" s="19">
        <f>F241*INDEX('DATA (Nominal)'!$B$112:$BX$112,1,MATCH(F$1,'DATA (Nominal)'!$B$1:$BX$1,0))</f>
        <v>0</v>
      </c>
      <c r="G246" s="19">
        <f>G241*INDEX('DATA (Nominal)'!$B$112:$BX$112,1,MATCH(G$1,'DATA (Nominal)'!$B$1:$BX$1,0))</f>
        <v>0</v>
      </c>
      <c r="H246" s="19">
        <f>H241*INDEX('DATA (Nominal)'!$B$112:$BX$112,1,MATCH(H$1,'DATA (Nominal)'!$B$1:$BX$1,0))</f>
        <v>0</v>
      </c>
      <c r="I246" s="19">
        <f>I241*INDEX('DATA (Nominal)'!$B$112:$BX$112,1,MATCH(I$1,'DATA (Nominal)'!$B$1:$BX$1,0))</f>
        <v>0</v>
      </c>
      <c r="J246" s="19">
        <f>J241*INDEX('DATA (Nominal)'!$B$112:$BX$112,1,MATCH(J$1,'DATA (Nominal)'!$B$1:$BX$1,0))</f>
        <v>0</v>
      </c>
      <c r="K246" s="19">
        <f>K241*INDEX('DATA (Nominal)'!$B$112:$BX$112,1,MATCH(K$1,'DATA (Nominal)'!$B$1:$BX$1,0))</f>
        <v>0</v>
      </c>
      <c r="L246" s="19">
        <f>L241*INDEX('DATA (Nominal)'!$B$112:$BX$112,1,MATCH(L$1,'DATA (Nominal)'!$B$1:$BX$1,0))</f>
        <v>0</v>
      </c>
      <c r="M246" s="93">
        <f>M241*INDEX('DATA (Nominal)'!$B$112:$BX$112,1,MATCH(M$1,'DATA (Nominal)'!$B$1:$BX$1,0))</f>
        <v>0</v>
      </c>
      <c r="N246" s="93">
        <f>N241*INDEX('DATA (Nominal)'!$B$112:$BX$112,1,MATCH(N$1,'DATA (Nominal)'!$B$1:$BX$1,0))</f>
        <v>0</v>
      </c>
      <c r="O246" s="93">
        <f>O241*INDEX('DATA (Nominal)'!$B$112:$BX$112,1,MATCH(O$1,'DATA (Nominal)'!$B$1:$BX$1,0))</f>
        <v>0</v>
      </c>
      <c r="P246" s="93">
        <f>P241*INDEX('DATA (Nominal)'!$B$112:$BX$112,1,MATCH(P$1,'DATA (Nominal)'!$B$1:$BX$1,0))</f>
        <v>0</v>
      </c>
      <c r="Q246" s="93">
        <f>Q241*INDEX('DATA (Nominal)'!$B$112:$BX$112,1,MATCH(Q$1,'DATA (Nominal)'!$B$1:$BX$1,0))</f>
        <v>0</v>
      </c>
      <c r="R246" s="93">
        <f>R241*INDEX('DATA (Nominal)'!$B$112:$BX$112,1,MATCH(R$1,'DATA (Nominal)'!$B$1:$BX$1,0))</f>
        <v>0</v>
      </c>
      <c r="S246" s="93">
        <f>S241*INDEX('DATA (Nominal)'!$B$112:$BX$112,1,MATCH(S$1,'DATA (Nominal)'!$B$1:$BX$1,0))</f>
        <v>0</v>
      </c>
      <c r="T246" s="93">
        <f>T241*INDEX('DATA (Nominal)'!$B$112:$BX$112,1,MATCH(T$1,'DATA (Nominal)'!$B$1:$BX$1,0))</f>
        <v>0</v>
      </c>
      <c r="U246" s="93">
        <f>U241*INDEX('DATA (Nominal)'!$B$112:$BX$112,1,MATCH(U$1,'DATA (Nominal)'!$B$1:$BX$1,0))</f>
        <v>0</v>
      </c>
      <c r="V246" s="93">
        <f>V241*INDEX('DATA (Nominal)'!$B$112:$BX$112,1,MATCH(V$1,'DATA (Nominal)'!$B$1:$BX$1,0))</f>
        <v>0</v>
      </c>
      <c r="W246" s="93">
        <f>W241*INDEX('DATA (Nominal)'!$B$112:$BX$112,1,MATCH(W$1,'DATA (Nominal)'!$B$1:$BX$1,0))</f>
        <v>0</v>
      </c>
      <c r="X246" s="161">
        <f>X241*INDEX('DATA (Nominal)'!$B$112:$BX$112,1,MATCH(X$1,'DATA (Nominal)'!$B$1:$BX$1,0))</f>
        <v>0</v>
      </c>
      <c r="Y246" s="261"/>
    </row>
    <row r="247" spans="1:25" hidden="1" outlineLevel="1">
      <c r="A247" s="95"/>
      <c r="C247" s="32" t="s">
        <v>127</v>
      </c>
      <c r="D247" s="19"/>
      <c r="E247" s="93">
        <f>E243*INDEX('DATA (Nominal)'!$B$332:$BX$332,1,MATCH(E$1,'DATA (Nominal)'!$B$1:$BX$1,0))</f>
        <v>2016.2126086195547</v>
      </c>
      <c r="F247" s="19">
        <f>F243*INDEX('DATA (Nominal)'!$B$332:$BX$332,1,MATCH(F$1,'DATA (Nominal)'!$B$1:$BX$1,0))</f>
        <v>2016.2126086195547</v>
      </c>
      <c r="G247" s="19">
        <f>G243*INDEX('DATA (Nominal)'!$B$332:$BX$332,1,MATCH(G$1,'DATA (Nominal)'!$B$1:$BX$1,0))</f>
        <v>2016.2126086195547</v>
      </c>
      <c r="H247" s="19">
        <f>H243*INDEX('DATA (Nominal)'!$B$332:$BX$332,1,MATCH(H$1,'DATA (Nominal)'!$B$1:$BX$1,0))</f>
        <v>2016.2126086195547</v>
      </c>
      <c r="I247" s="19">
        <f>I243*INDEX('DATA (Nominal)'!$B$332:$BX$332,1,MATCH(I$1,'DATA (Nominal)'!$B$1:$BX$1,0))</f>
        <v>2016.2126086195547</v>
      </c>
      <c r="J247" s="19">
        <f>J243*INDEX('DATA (Nominal)'!$B$332:$BX$332,1,MATCH(J$1,'DATA (Nominal)'!$B$1:$BX$1,0))</f>
        <v>2016.2126086195547</v>
      </c>
      <c r="K247" s="19">
        <f>K243*INDEX('DATA (Nominal)'!$B$332:$BX$332,1,MATCH(K$1,'DATA (Nominal)'!$B$1:$BX$1,0))</f>
        <v>2016.2126086195547</v>
      </c>
      <c r="L247" s="19">
        <f>L243*INDEX('DATA (Nominal)'!$B$332:$BX$332,1,MATCH(L$1,'DATA (Nominal)'!$B$1:$BX$1,0))</f>
        <v>2016.2126086195547</v>
      </c>
      <c r="M247" s="93">
        <f>M243*INDEX('DATA (Nominal)'!$B$332:$BX$332,1,MATCH(M$1,'DATA (Nominal)'!$B$1:$BX$1,0))</f>
        <v>2016.2126086195547</v>
      </c>
      <c r="N247" s="93">
        <f>N243*INDEX('DATA (Nominal)'!$B$332:$BX$332,1,MATCH(N$1,'DATA (Nominal)'!$B$1:$BX$1,0))</f>
        <v>2016.2126086195547</v>
      </c>
      <c r="O247" s="93">
        <f>O243*INDEX('DATA (Nominal)'!$B$332:$BX$332,1,MATCH(O$1,'DATA (Nominal)'!$B$1:$BX$1,0))</f>
        <v>2016.2126086195547</v>
      </c>
      <c r="P247" s="93">
        <f>P243*INDEX('DATA (Nominal)'!$B$332:$BX$332,1,MATCH(P$1,'DATA (Nominal)'!$B$1:$BX$1,0))</f>
        <v>2016.2126086195547</v>
      </c>
      <c r="Q247" s="93">
        <f>Q243*INDEX('DATA (Nominal)'!$B$332:$BX$332,1,MATCH(Q$1,'DATA (Nominal)'!$B$1:$BX$1,0))</f>
        <v>2016.2126086195547</v>
      </c>
      <c r="R247" s="93">
        <f>R243*INDEX('DATA (Nominal)'!$B$332:$BX$332,1,MATCH(R$1,'DATA (Nominal)'!$B$1:$BX$1,0))</f>
        <v>2016.2126086195547</v>
      </c>
      <c r="S247" s="93">
        <f>S243*INDEX('DATA (Nominal)'!$B$332:$BX$332,1,MATCH(S$1,'DATA (Nominal)'!$B$1:$BX$1,0))</f>
        <v>2016.2126086195547</v>
      </c>
      <c r="T247" s="93">
        <f>T243*INDEX('DATA (Nominal)'!$B$332:$BX$332,1,MATCH(T$1,'DATA (Nominal)'!$B$1:$BX$1,0))</f>
        <v>2016.2126086195547</v>
      </c>
      <c r="U247" s="93">
        <f>U243*INDEX('DATA (Nominal)'!$B$332:$BX$332,1,MATCH(U$1,'DATA (Nominal)'!$B$1:$BX$1,0))</f>
        <v>2016.2126086195547</v>
      </c>
      <c r="V247" s="93">
        <f>V243*INDEX('DATA (Nominal)'!$B$332:$BX$332,1,MATCH(V$1,'DATA (Nominal)'!$B$1:$BX$1,0))</f>
        <v>2016.2126086195547</v>
      </c>
      <c r="W247" s="93">
        <f>W243*INDEX('DATA (Nominal)'!$B$332:$BX$332,1,MATCH(W$1,'DATA (Nominal)'!$B$1:$BX$1,0))</f>
        <v>2016.2126086195547</v>
      </c>
      <c r="X247" s="161">
        <f>X243*INDEX('DATA (Nominal)'!$B$332:$BX$332,1,MATCH(X$1,'DATA (Nominal)'!$B$1:$BX$1,0))</f>
        <v>2016.2126086195547</v>
      </c>
      <c r="Y247" s="261"/>
    </row>
    <row r="248" spans="1:25" hidden="1" outlineLevel="1">
      <c r="A248" s="95"/>
      <c r="C248" s="33" t="s">
        <v>49</v>
      </c>
      <c r="D248" s="19"/>
      <c r="E248" s="19">
        <f t="shared" ref="E248:X248" si="575">D267*Property_Tax_Rate</f>
        <v>90915.575462310895</v>
      </c>
      <c r="F248" s="19">
        <f t="shared" si="575"/>
        <v>85849.803238944747</v>
      </c>
      <c r="G248" s="19">
        <f t="shared" si="575"/>
        <v>81066.293412187049</v>
      </c>
      <c r="H248" s="19">
        <f t="shared" si="575"/>
        <v>76549.318456790672</v>
      </c>
      <c r="I248" s="19">
        <f t="shared" si="575"/>
        <v>72284.027177665732</v>
      </c>
      <c r="J248" s="19">
        <f t="shared" si="575"/>
        <v>68256.395881183853</v>
      </c>
      <c r="K248" s="19">
        <f t="shared" si="575"/>
        <v>64453.182267193981</v>
      </c>
      <c r="L248" s="19">
        <f t="shared" si="575"/>
        <v>60861.881890152872</v>
      </c>
      <c r="M248" s="93">
        <f t="shared" si="575"/>
        <v>57470.687046220555</v>
      </c>
      <c r="N248" s="93">
        <f t="shared" si="575"/>
        <v>54268.4479511471</v>
      </c>
      <c r="O248" s="93">
        <f t="shared" si="575"/>
        <v>51244.636081308825</v>
      </c>
      <c r="P248" s="93">
        <f t="shared" si="575"/>
        <v>48389.309557364475</v>
      </c>
      <c r="Q248" s="93">
        <f t="shared" si="575"/>
        <v>45693.08045671734</v>
      </c>
      <c r="R248" s="93">
        <f t="shared" si="575"/>
        <v>43147.083947311425</v>
      </c>
      <c r="S248" s="93">
        <f t="shared" si="575"/>
        <v>40742.94914127759</v>
      </c>
      <c r="T248" s="93">
        <f t="shared" si="575"/>
        <v>38472.771572600541</v>
      </c>
      <c r="U248" s="93">
        <f t="shared" si="575"/>
        <v>36329.087208317062</v>
      </c>
      <c r="V248" s="93">
        <f t="shared" si="575"/>
        <v>34304.847907797739</v>
      </c>
      <c r="W248" s="93">
        <f t="shared" si="575"/>
        <v>32393.398249425805</v>
      </c>
      <c r="X248" s="161">
        <f t="shared" si="575"/>
        <v>30588.453648482198</v>
      </c>
      <c r="Y248" s="261"/>
    </row>
    <row r="249" spans="1:25" hidden="1" outlineLevel="1">
      <c r="A249" s="95"/>
      <c r="C249" s="33" t="s">
        <v>50</v>
      </c>
      <c r="D249" s="19"/>
      <c r="E249" s="19">
        <f>SUM(E245:E248)</f>
        <v>226999.42352993792</v>
      </c>
      <c r="F249" s="19">
        <f t="shared" ref="F249" si="576">SUM(F245:F248)</f>
        <v>220461.60591565724</v>
      </c>
      <c r="G249" s="19">
        <f t="shared" ref="G249" si="577">SUM(G245:G248)</f>
        <v>214086.14691861937</v>
      </c>
      <c r="H249" s="19">
        <f t="shared" ref="H249" si="578">SUM(H245:H248)</f>
        <v>207810.31335834533</v>
      </c>
      <c r="I249" s="19">
        <f t="shared" ref="I249" si="579">SUM(I245:I248)</f>
        <v>201657.62824659341</v>
      </c>
      <c r="J249" s="19">
        <f t="shared" ref="J249" si="580">SUM(J245:J248)</f>
        <v>195609.05071559048</v>
      </c>
      <c r="K249" s="19">
        <f t="shared" ref="K249" si="581">SUM(K245:K248)</f>
        <v>193715.79986941209</v>
      </c>
      <c r="L249" s="19">
        <f t="shared" ref="L249" si="582">SUM(L245:L248)</f>
        <v>192060.06641608087</v>
      </c>
      <c r="M249" s="93">
        <f t="shared" ref="M249" si="583">SUM(M245:M248)</f>
        <v>190630.25650382196</v>
      </c>
      <c r="N249" s="93">
        <f t="shared" ref="N249" si="584">SUM(N245:N248)</f>
        <v>189415.43148285293</v>
      </c>
      <c r="O249" s="93">
        <f t="shared" ref="O249" si="585">SUM(O245:O248)</f>
        <v>188405.27102469373</v>
      </c>
      <c r="P249" s="93">
        <f t="shared" ref="P249" si="586">SUM(P245:P248)</f>
        <v>187590.03827573539</v>
      </c>
      <c r="Q249" s="93">
        <f t="shared" ref="Q249" si="587">SUM(Q245:Q248)</f>
        <v>186960.54693099292</v>
      </c>
      <c r="R249" s="93">
        <f t="shared" ref="R249" si="588">SUM(R245:R248)</f>
        <v>186508.1301203011</v>
      </c>
      <c r="S249" s="93">
        <f t="shared" ref="S249" si="589">SUM(S245:S248)</f>
        <v>186224.61100519405</v>
      </c>
      <c r="T249" s="93">
        <f t="shared" ref="T249" si="590">SUM(T245:T248)</f>
        <v>186102.27499035484</v>
      </c>
      <c r="U249" s="93">
        <f t="shared" ref="U249" si="591">SUM(U245:U248)</f>
        <v>186133.84345885323</v>
      </c>
      <c r="V249" s="93">
        <f t="shared" ref="V249" si="592">SUM(V245:V248)</f>
        <v>186312.44894542475</v>
      </c>
      <c r="W249" s="93">
        <f t="shared" ref="W249" si="593">SUM(W245:W248)</f>
        <v>186631.61166679458</v>
      </c>
      <c r="X249" s="161">
        <f t="shared" ref="X249" si="594">SUM(X245:X248)</f>
        <v>187085.21733253999</v>
      </c>
      <c r="Y249" s="261"/>
    </row>
    <row r="250" spans="1:25" hidden="1" outlineLevel="1">
      <c r="A250" s="95"/>
      <c r="C250" s="33"/>
      <c r="D250" s="19"/>
      <c r="E250" s="19"/>
      <c r="F250" s="19"/>
      <c r="G250" s="19"/>
      <c r="H250" s="19"/>
      <c r="I250" s="19"/>
      <c r="J250" s="19"/>
      <c r="K250" s="19"/>
      <c r="L250" s="19"/>
      <c r="M250" s="93"/>
      <c r="N250" s="93"/>
      <c r="O250" s="93"/>
      <c r="P250" s="93"/>
      <c r="Q250" s="93"/>
      <c r="R250" s="93"/>
      <c r="S250" s="93"/>
      <c r="T250" s="93"/>
      <c r="U250" s="93"/>
      <c r="V250" s="93"/>
      <c r="W250" s="93"/>
      <c r="X250" s="161"/>
      <c r="Y250" s="261"/>
    </row>
    <row r="251" spans="1:25" hidden="1" outlineLevel="1">
      <c r="A251" s="95"/>
      <c r="C251" s="32" t="s">
        <v>51</v>
      </c>
      <c r="D251" s="19"/>
      <c r="E251" s="19">
        <f>E243-E249</f>
        <v>506168.79778626381</v>
      </c>
      <c r="F251" s="19">
        <f t="shared" ref="F251:X251" si="595">F243-F249</f>
        <v>512706.61540054448</v>
      </c>
      <c r="G251" s="19">
        <f t="shared" si="595"/>
        <v>519082.07439758233</v>
      </c>
      <c r="H251" s="19">
        <f t="shared" si="595"/>
        <v>525357.90795785643</v>
      </c>
      <c r="I251" s="19">
        <f t="shared" si="595"/>
        <v>531510.59306960832</v>
      </c>
      <c r="J251" s="19">
        <f t="shared" si="595"/>
        <v>537559.17060061125</v>
      </c>
      <c r="K251" s="19">
        <f t="shared" si="595"/>
        <v>539452.42144678964</v>
      </c>
      <c r="L251" s="19">
        <f t="shared" si="595"/>
        <v>541108.1549001208</v>
      </c>
      <c r="M251" s="93">
        <f t="shared" si="595"/>
        <v>542537.9648123798</v>
      </c>
      <c r="N251" s="93">
        <f t="shared" si="595"/>
        <v>543752.78983334883</v>
      </c>
      <c r="O251" s="93">
        <f t="shared" si="595"/>
        <v>544762.95029150799</v>
      </c>
      <c r="P251" s="93">
        <f t="shared" si="595"/>
        <v>545578.18304046639</v>
      </c>
      <c r="Q251" s="93">
        <f t="shared" si="595"/>
        <v>546207.67438520887</v>
      </c>
      <c r="R251" s="93">
        <f t="shared" si="595"/>
        <v>546660.09119590069</v>
      </c>
      <c r="S251" s="93">
        <f t="shared" si="595"/>
        <v>546943.61031100771</v>
      </c>
      <c r="T251" s="93">
        <f t="shared" si="595"/>
        <v>547065.94632584695</v>
      </c>
      <c r="U251" s="93">
        <f t="shared" si="595"/>
        <v>547034.37785734853</v>
      </c>
      <c r="V251" s="93">
        <f t="shared" si="595"/>
        <v>546855.77237077698</v>
      </c>
      <c r="W251" s="93">
        <f t="shared" si="595"/>
        <v>546536.60964940721</v>
      </c>
      <c r="X251" s="161">
        <f t="shared" si="595"/>
        <v>546083.00398366177</v>
      </c>
      <c r="Y251" s="261"/>
    </row>
    <row r="252" spans="1:25" hidden="1" outlineLevel="1">
      <c r="A252" s="95"/>
      <c r="C252" s="32" t="s">
        <v>52</v>
      </c>
      <c r="D252" s="19"/>
      <c r="E252" s="93">
        <f>E251-E268-E259</f>
        <v>-1251605.8298211296</v>
      </c>
      <c r="F252" s="19">
        <f t="shared" ref="F252" si="596">F251-F268-F259</f>
        <v>-2166320.8457482271</v>
      </c>
      <c r="G252" s="19">
        <f t="shared" ref="G252" si="597">G251-G268-G259</f>
        <v>-1164363.1575574728</v>
      </c>
      <c r="H252" s="19">
        <f t="shared" ref="H252" si="598">H251-H268-H259</f>
        <v>-557816.53696645214</v>
      </c>
      <c r="I252" s="19">
        <f t="shared" ref="I252" si="599">I251-I268-I259</f>
        <v>-544517.37636921613</v>
      </c>
      <c r="J252" s="19">
        <f t="shared" ref="J252" si="600">J251-J268-J259</f>
        <v>-85806.609737553488</v>
      </c>
      <c r="K252" s="19">
        <f t="shared" ref="K252" si="601">K251-K268-K259</f>
        <v>369163.5044493298</v>
      </c>
      <c r="L252" s="19">
        <f t="shared" ref="L252" si="602">L251-L268-L259</f>
        <v>379210.9251031396</v>
      </c>
      <c r="M252" s="93">
        <f t="shared" ref="M252" si="603">M251-M268-M259</f>
        <v>389493.96501190343</v>
      </c>
      <c r="N252" s="93">
        <f t="shared" ref="N252" si="604">N251-N268-N259</f>
        <v>400048.94767918513</v>
      </c>
      <c r="O252" s="93">
        <f t="shared" ref="O252" si="605">O251-O268-O259</f>
        <v>410912.97445420414</v>
      </c>
      <c r="P252" s="93">
        <f t="shared" ref="P252" si="606">P251-P268-P259</f>
        <v>422124.03616744967</v>
      </c>
      <c r="Q252" s="93">
        <f t="shared" ref="Q252" si="607">Q251-Q268-Q259</f>
        <v>433721.12706951512</v>
      </c>
      <c r="R252" s="93">
        <f t="shared" ref="R252" si="608">R251-R268-R259</f>
        <v>445744.36141318263</v>
      </c>
      <c r="S252" s="93">
        <f t="shared" ref="S252" si="609">S251-S268-S259</f>
        <v>458235.093025579</v>
      </c>
      <c r="T252" s="93">
        <f t="shared" ref="T252" si="610">T251-T268-T259</f>
        <v>471236.03822505847</v>
      </c>
      <c r="U252" s="93">
        <f t="shared" ref="U252" si="611">U251-U268-U259</f>
        <v>484791.40244635555</v>
      </c>
      <c r="V252" s="93">
        <f t="shared" ref="V252" si="612">V251-V268-V259</f>
        <v>498947.01094751828</v>
      </c>
      <c r="W252" s="93">
        <f t="shared" ref="W252" si="613">W251-W268-W259</f>
        <v>513750.4439832081</v>
      </c>
      <c r="X252" s="161">
        <f t="shared" ref="X252" si="614">X251-X268-X259</f>
        <v>529251.17684116052</v>
      </c>
      <c r="Y252" s="261"/>
    </row>
    <row r="253" spans="1:25" hidden="1" outlineLevel="1">
      <c r="A253" s="95"/>
      <c r="C253" s="32" t="s">
        <v>128</v>
      </c>
      <c r="D253" s="19"/>
      <c r="E253" s="19">
        <f>-$D256*INDEX('DATA (Nominal)'!$B$245:$BX$245,1,MATCH($B$1,'DATA (Nominal)'!$B$1:$BX$1,0))</f>
        <v>2727467.2638693266</v>
      </c>
      <c r="F253" s="19"/>
      <c r="G253" s="19"/>
      <c r="H253" s="19"/>
      <c r="I253" s="19"/>
      <c r="J253" s="19"/>
      <c r="K253" s="19"/>
      <c r="L253" s="19"/>
      <c r="M253" s="93"/>
      <c r="N253" s="93"/>
      <c r="O253" s="93"/>
      <c r="P253" s="93"/>
      <c r="Q253" s="93"/>
      <c r="R253" s="93"/>
      <c r="S253" s="93"/>
      <c r="T253" s="93"/>
      <c r="U253" s="93"/>
      <c r="V253" s="93"/>
      <c r="W253" s="93"/>
      <c r="X253" s="161"/>
      <c r="Y253" s="261"/>
    </row>
    <row r="254" spans="1:25" hidden="1" outlineLevel="1">
      <c r="A254" s="95"/>
      <c r="C254" s="33" t="s">
        <v>54</v>
      </c>
      <c r="D254" s="19"/>
      <c r="E254" s="19">
        <f t="shared" ref="E254:X254" si="615">E252*Federal_Tax_Rate-E253</f>
        <v>-2990304.4881317639</v>
      </c>
      <c r="F254" s="19">
        <f t="shared" si="615"/>
        <v>-454927.37760712765</v>
      </c>
      <c r="G254" s="19">
        <f t="shared" si="615"/>
        <v>-244516.2630870693</v>
      </c>
      <c r="H254" s="19">
        <f t="shared" si="615"/>
        <v>-117141.47276295495</v>
      </c>
      <c r="I254" s="19">
        <f t="shared" si="615"/>
        <v>-114348.64903753539</v>
      </c>
      <c r="J254" s="19">
        <f t="shared" si="615"/>
        <v>-18019.388044886233</v>
      </c>
      <c r="K254" s="19">
        <f t="shared" si="615"/>
        <v>77524.33593435926</v>
      </c>
      <c r="L254" s="19">
        <f t="shared" si="615"/>
        <v>79634.29427165931</v>
      </c>
      <c r="M254" s="93">
        <f t="shared" si="615"/>
        <v>81793.732652499719</v>
      </c>
      <c r="N254" s="93">
        <f t="shared" si="615"/>
        <v>84010.279012628875</v>
      </c>
      <c r="O254" s="93">
        <f t="shared" si="615"/>
        <v>86291.724635382867</v>
      </c>
      <c r="P254" s="93">
        <f t="shared" si="615"/>
        <v>88646.047595164433</v>
      </c>
      <c r="Q254" s="93">
        <f t="shared" si="615"/>
        <v>91081.436684598171</v>
      </c>
      <c r="R254" s="93">
        <f t="shared" si="615"/>
        <v>93606.315896768356</v>
      </c>
      <c r="S254" s="93">
        <f t="shared" si="615"/>
        <v>96229.369535371588</v>
      </c>
      <c r="T254" s="93">
        <f t="shared" si="615"/>
        <v>98959.56802726227</v>
      </c>
      <c r="U254" s="93">
        <f t="shared" si="615"/>
        <v>101806.19451373466</v>
      </c>
      <c r="V254" s="93">
        <f t="shared" si="615"/>
        <v>104778.87229897884</v>
      </c>
      <c r="W254" s="93">
        <f t="shared" si="615"/>
        <v>107887.59323647369</v>
      </c>
      <c r="X254" s="161">
        <f t="shared" si="615"/>
        <v>111142.74713664371</v>
      </c>
      <c r="Y254" s="261"/>
    </row>
    <row r="255" spans="1:25" hidden="1" outlineLevel="1">
      <c r="A255" s="95"/>
      <c r="C255" s="33"/>
      <c r="D255" s="19"/>
      <c r="E255" s="19"/>
      <c r="F255" s="19"/>
      <c r="G255" s="19"/>
      <c r="H255" s="19"/>
      <c r="I255" s="19"/>
      <c r="J255" s="19"/>
      <c r="K255" s="19"/>
      <c r="L255" s="19"/>
      <c r="M255" s="93"/>
      <c r="N255" s="93"/>
      <c r="O255" s="93"/>
      <c r="P255" s="93"/>
      <c r="Q255" s="93"/>
      <c r="R255" s="93"/>
      <c r="S255" s="93"/>
      <c r="T255" s="93"/>
      <c r="U255" s="93"/>
      <c r="V255" s="93"/>
      <c r="W255" s="93"/>
      <c r="X255" s="161"/>
      <c r="Y255" s="261"/>
    </row>
    <row r="256" spans="1:25" hidden="1" outlineLevel="1">
      <c r="A256" s="95"/>
      <c r="B256" s="37">
        <f>IRR(D256:Y256,0.1)</f>
        <v>7.4999926138533457E-2</v>
      </c>
      <c r="C256" s="32" t="s">
        <v>55</v>
      </c>
      <c r="D256" s="4">
        <f>-(1+AFUDC!$C$17)*INDEX('DATA (Nominal)'!$B$67:$BX$67,1,MATCH($B$1,'DATA (Nominal)'!$B$1:$BX$1,0))*1000000*'Resource Options'!$E$17/1000</f>
        <v>-9091557.5462310892</v>
      </c>
      <c r="E256" s="3">
        <f t="shared" ref="E256:X256" si="616">E251-E254</f>
        <v>3496473.2859180276</v>
      </c>
      <c r="F256" s="19">
        <f t="shared" si="616"/>
        <v>967633.99300767214</v>
      </c>
      <c r="G256" s="19">
        <f t="shared" si="616"/>
        <v>763598.33748465159</v>
      </c>
      <c r="H256" s="19">
        <f t="shared" si="616"/>
        <v>642499.38072081143</v>
      </c>
      <c r="I256" s="19">
        <f t="shared" si="616"/>
        <v>645859.24210714374</v>
      </c>
      <c r="J256" s="19">
        <f t="shared" si="616"/>
        <v>555578.55864549754</v>
      </c>
      <c r="K256" s="19">
        <f t="shared" si="616"/>
        <v>461928.08551243041</v>
      </c>
      <c r="L256" s="19">
        <f t="shared" si="616"/>
        <v>461473.86062846147</v>
      </c>
      <c r="M256" s="93">
        <f t="shared" si="616"/>
        <v>460744.23215988011</v>
      </c>
      <c r="N256" s="93">
        <f t="shared" si="616"/>
        <v>459742.51082071994</v>
      </c>
      <c r="O256" s="93">
        <f t="shared" si="616"/>
        <v>458471.22565612511</v>
      </c>
      <c r="P256" s="93">
        <f t="shared" si="616"/>
        <v>456932.13544530194</v>
      </c>
      <c r="Q256" s="93">
        <f t="shared" si="616"/>
        <v>455126.23770061071</v>
      </c>
      <c r="R256" s="93">
        <f t="shared" si="616"/>
        <v>453053.77529913234</v>
      </c>
      <c r="S256" s="93">
        <f t="shared" si="616"/>
        <v>450714.24077563611</v>
      </c>
      <c r="T256" s="93">
        <f t="shared" si="616"/>
        <v>448106.37829858466</v>
      </c>
      <c r="U256" s="93">
        <f t="shared" si="616"/>
        <v>445228.18334361387</v>
      </c>
      <c r="V256" s="93">
        <f t="shared" si="616"/>
        <v>442076.90007179813</v>
      </c>
      <c r="W256" s="93">
        <f t="shared" si="616"/>
        <v>438649.01641293353</v>
      </c>
      <c r="X256" s="161">
        <f t="shared" si="616"/>
        <v>434940.25684701803</v>
      </c>
      <c r="Y256" s="261">
        <f>D256*-0.3</f>
        <v>2727467.2638693266</v>
      </c>
    </row>
    <row r="257" spans="1:25" hidden="1" outlineLevel="1">
      <c r="A257" s="95"/>
      <c r="B257" s="37">
        <f>IRR(D257:Y257,0.1)</f>
        <v>0.10658677004387718</v>
      </c>
      <c r="C257" s="32" t="s">
        <v>56</v>
      </c>
      <c r="D257" s="6">
        <f>-D273</f>
        <v>-1391109.6810945848</v>
      </c>
      <c r="E257" s="3">
        <f t="shared" ref="E257:X257" si="617">E256-E259-E261-E269-E253</f>
        <v>121572.36973299924</v>
      </c>
      <c r="F257" s="19">
        <f t="shared" si="617"/>
        <v>125459.17805170052</v>
      </c>
      <c r="G257" s="19">
        <f t="shared" si="617"/>
        <v>129147.42934496782</v>
      </c>
      <c r="H257" s="19">
        <f t="shared" si="617"/>
        <v>132682.81667090044</v>
      </c>
      <c r="I257" s="19">
        <f t="shared" si="617"/>
        <v>136042.67805723281</v>
      </c>
      <c r="J257" s="19">
        <f t="shared" si="617"/>
        <v>139237.75266291609</v>
      </c>
      <c r="K257" s="19">
        <f t="shared" si="617"/>
        <v>139063.03759717851</v>
      </c>
      <c r="L257" s="19">
        <f t="shared" si="617"/>
        <v>138608.81271320963</v>
      </c>
      <c r="M257" s="93">
        <f t="shared" si="617"/>
        <v>137879.18424462824</v>
      </c>
      <c r="N257" s="93">
        <f t="shared" si="617"/>
        <v>136877.46290546807</v>
      </c>
      <c r="O257" s="93">
        <f t="shared" si="617"/>
        <v>135606.17774087325</v>
      </c>
      <c r="P257" s="93">
        <f t="shared" si="617"/>
        <v>134067.08753005011</v>
      </c>
      <c r="Q257" s="93">
        <f t="shared" si="617"/>
        <v>132261.18978535885</v>
      </c>
      <c r="R257" s="93">
        <f t="shared" si="617"/>
        <v>130188.72738388047</v>
      </c>
      <c r="S257" s="93">
        <f t="shared" si="617"/>
        <v>127849.19286038424</v>
      </c>
      <c r="T257" s="93">
        <f t="shared" si="617"/>
        <v>125241.33038333282</v>
      </c>
      <c r="U257" s="93">
        <f t="shared" si="617"/>
        <v>122363.13542836197</v>
      </c>
      <c r="V257" s="93">
        <f t="shared" si="617"/>
        <v>119211.85215654626</v>
      </c>
      <c r="W257" s="93">
        <f t="shared" si="617"/>
        <v>115783.96849768166</v>
      </c>
      <c r="X257" s="161">
        <f t="shared" si="617"/>
        <v>112075.20893176616</v>
      </c>
      <c r="Y257" s="261">
        <f>Y256</f>
        <v>2727467.2638693266</v>
      </c>
    </row>
    <row r="258" spans="1:25" hidden="1" outlineLevel="1">
      <c r="A258" s="95"/>
      <c r="B258" s="21"/>
      <c r="C258" s="32"/>
      <c r="D258" s="6"/>
      <c r="E258" s="19"/>
      <c r="F258" s="19"/>
      <c r="G258" s="19"/>
      <c r="H258" s="19"/>
      <c r="I258" s="19"/>
      <c r="J258" s="19"/>
      <c r="K258" s="19"/>
      <c r="L258" s="19"/>
      <c r="M258" s="93"/>
      <c r="N258" s="93"/>
      <c r="O258" s="93"/>
      <c r="P258" s="93"/>
      <c r="Q258" s="93"/>
      <c r="R258" s="93"/>
      <c r="S258" s="93"/>
      <c r="T258" s="93"/>
      <c r="U258" s="93"/>
      <c r="V258" s="93"/>
      <c r="W258" s="93"/>
      <c r="X258" s="161"/>
      <c r="Y258" s="261"/>
    </row>
    <row r="259" spans="1:25" hidden="1" outlineLevel="1">
      <c r="A259" s="95"/>
      <c r="B259" s="15"/>
      <c r="C259" s="33" t="s">
        <v>57</v>
      </c>
      <c r="D259" s="19"/>
      <c r="E259" s="19">
        <f t="shared" ref="E259:X259" si="618">D262*Debt_Rate</f>
        <v>212209.84474810786</v>
      </c>
      <c r="F259" s="19">
        <f t="shared" si="618"/>
        <v>206123.80857391495</v>
      </c>
      <c r="G259" s="19">
        <f t="shared" si="618"/>
        <v>199703.04041014143</v>
      </c>
      <c r="H259" s="19">
        <f t="shared" si="618"/>
        <v>192929.12999736035</v>
      </c>
      <c r="I259" s="19">
        <f t="shared" si="618"/>
        <v>185782.65451187632</v>
      </c>
      <c r="J259" s="19">
        <f t="shared" si="618"/>
        <v>178243.12287469066</v>
      </c>
      <c r="K259" s="19">
        <f t="shared" si="618"/>
        <v>170288.9169974598</v>
      </c>
      <c r="L259" s="19">
        <f t="shared" si="618"/>
        <v>161897.22979698124</v>
      </c>
      <c r="M259" s="93">
        <f t="shared" si="618"/>
        <v>153043.99980047636</v>
      </c>
      <c r="N259" s="93">
        <f t="shared" si="618"/>
        <v>143703.84215416369</v>
      </c>
      <c r="O259" s="93">
        <f t="shared" si="618"/>
        <v>133849.97583730385</v>
      </c>
      <c r="P259" s="93">
        <f t="shared" si="618"/>
        <v>123454.1468730167</v>
      </c>
      <c r="Q259" s="93">
        <f t="shared" si="618"/>
        <v>112486.54731569377</v>
      </c>
      <c r="R259" s="93">
        <f t="shared" si="618"/>
        <v>100915.72978271807</v>
      </c>
      <c r="S259" s="93">
        <f t="shared" si="618"/>
        <v>88708.517285428723</v>
      </c>
      <c r="T259" s="93">
        <f t="shared" si="618"/>
        <v>75829.908100788452</v>
      </c>
      <c r="U259" s="93">
        <f t="shared" si="618"/>
        <v>62242.975410992956</v>
      </c>
      <c r="V259" s="93">
        <f t="shared" si="618"/>
        <v>47908.761423258715</v>
      </c>
      <c r="W259" s="93">
        <f t="shared" si="618"/>
        <v>32786.165666199093</v>
      </c>
      <c r="X259" s="161">
        <f t="shared" si="618"/>
        <v>16831.827142501192</v>
      </c>
      <c r="Y259" s="261"/>
    </row>
    <row r="260" spans="1:25" hidden="1" outlineLevel="1">
      <c r="A260" s="95"/>
      <c r="B260" s="15"/>
      <c r="C260" s="33" t="s">
        <v>58</v>
      </c>
      <c r="D260" s="19"/>
      <c r="E260" s="19">
        <f t="shared" ref="E260:X260" si="619">-PMT(Debt_Rate,20,$D272)</f>
        <v>322865.04791525187</v>
      </c>
      <c r="F260" s="19">
        <f t="shared" si="619"/>
        <v>322865.04791525187</v>
      </c>
      <c r="G260" s="19">
        <f t="shared" si="619"/>
        <v>322865.04791525187</v>
      </c>
      <c r="H260" s="19">
        <f t="shared" si="619"/>
        <v>322865.04791525187</v>
      </c>
      <c r="I260" s="19">
        <f t="shared" si="619"/>
        <v>322865.04791525187</v>
      </c>
      <c r="J260" s="19">
        <f t="shared" si="619"/>
        <v>322865.04791525187</v>
      </c>
      <c r="K260" s="19">
        <f t="shared" si="619"/>
        <v>322865.04791525187</v>
      </c>
      <c r="L260" s="19">
        <f t="shared" si="619"/>
        <v>322865.04791525187</v>
      </c>
      <c r="M260" s="93">
        <f t="shared" si="619"/>
        <v>322865.04791525187</v>
      </c>
      <c r="N260" s="93">
        <f t="shared" si="619"/>
        <v>322865.04791525187</v>
      </c>
      <c r="O260" s="93">
        <f t="shared" si="619"/>
        <v>322865.04791525187</v>
      </c>
      <c r="P260" s="93">
        <f t="shared" si="619"/>
        <v>322865.04791525187</v>
      </c>
      <c r="Q260" s="93">
        <f t="shared" si="619"/>
        <v>322865.04791525187</v>
      </c>
      <c r="R260" s="93">
        <f t="shared" si="619"/>
        <v>322865.04791525187</v>
      </c>
      <c r="S260" s="93">
        <f t="shared" si="619"/>
        <v>322865.04791525187</v>
      </c>
      <c r="T260" s="93">
        <f t="shared" si="619"/>
        <v>322865.04791525187</v>
      </c>
      <c r="U260" s="93">
        <f t="shared" si="619"/>
        <v>322865.04791525187</v>
      </c>
      <c r="V260" s="93">
        <f t="shared" si="619"/>
        <v>322865.04791525187</v>
      </c>
      <c r="W260" s="93">
        <f t="shared" si="619"/>
        <v>322865.04791525187</v>
      </c>
      <c r="X260" s="161">
        <f t="shared" si="619"/>
        <v>322865.04791525187</v>
      </c>
      <c r="Y260" s="261"/>
    </row>
    <row r="261" spans="1:25" hidden="1" outlineLevel="1">
      <c r="A261" s="95"/>
      <c r="B261" s="15"/>
      <c r="C261" s="33" t="s">
        <v>59</v>
      </c>
      <c r="D261" s="19"/>
      <c r="E261" s="3">
        <f>E260-E259</f>
        <v>110655.20316714401</v>
      </c>
      <c r="F261" s="19">
        <f t="shared" ref="F261" si="620">F260-F259</f>
        <v>116741.23934133691</v>
      </c>
      <c r="G261" s="19">
        <f t="shared" ref="G261" si="621">G260-G259</f>
        <v>123162.00750511044</v>
      </c>
      <c r="H261" s="19">
        <f t="shared" ref="H261" si="622">H260-H259</f>
        <v>129935.91791789152</v>
      </c>
      <c r="I261" s="19">
        <f t="shared" ref="I261" si="623">I260-I259</f>
        <v>137082.39340337555</v>
      </c>
      <c r="J261" s="19">
        <f t="shared" ref="J261" si="624">J260-J259</f>
        <v>144621.92504056121</v>
      </c>
      <c r="K261" s="19">
        <f t="shared" ref="K261" si="625">K260-K259</f>
        <v>152576.13091779206</v>
      </c>
      <c r="L261" s="19">
        <f t="shared" ref="L261" si="626">L260-L259</f>
        <v>160967.81811827063</v>
      </c>
      <c r="M261" s="93">
        <f t="shared" ref="M261" si="627">M260-M259</f>
        <v>169821.04811477551</v>
      </c>
      <c r="N261" s="93">
        <f t="shared" ref="N261" si="628">N260-N259</f>
        <v>179161.20576108817</v>
      </c>
      <c r="O261" s="93">
        <f t="shared" ref="O261" si="629">O260-O259</f>
        <v>189015.07207794802</v>
      </c>
      <c r="P261" s="93">
        <f t="shared" ref="P261" si="630">P260-P259</f>
        <v>199410.90104223517</v>
      </c>
      <c r="Q261" s="93">
        <f t="shared" ref="Q261" si="631">Q260-Q259</f>
        <v>210378.50059955812</v>
      </c>
      <c r="R261" s="93">
        <f t="shared" ref="R261" si="632">R260-R259</f>
        <v>221949.31813253381</v>
      </c>
      <c r="S261" s="93">
        <f t="shared" ref="S261" si="633">S260-S259</f>
        <v>234156.53062982316</v>
      </c>
      <c r="T261" s="93">
        <f t="shared" ref="T261" si="634">T260-T259</f>
        <v>247035.13981446341</v>
      </c>
      <c r="U261" s="93">
        <f t="shared" ref="U261" si="635">U260-U259</f>
        <v>260622.07250425892</v>
      </c>
      <c r="V261" s="93">
        <f t="shared" ref="V261" si="636">V260-V259</f>
        <v>274956.28649199317</v>
      </c>
      <c r="W261" s="93">
        <f t="shared" ref="W261" si="637">W260-W259</f>
        <v>290078.88224905275</v>
      </c>
      <c r="X261" s="161">
        <f t="shared" ref="X261" si="638">X260-X259</f>
        <v>306033.22077275068</v>
      </c>
      <c r="Y261" s="261"/>
    </row>
    <row r="262" spans="1:25" hidden="1" outlineLevel="1">
      <c r="A262" s="95"/>
      <c r="B262" s="15"/>
      <c r="C262" s="33" t="s">
        <v>60</v>
      </c>
      <c r="D262" s="19">
        <f>D272</f>
        <v>3858360.8136019614</v>
      </c>
      <c r="E262" s="19">
        <f>D262-E261</f>
        <v>3747705.6104348172</v>
      </c>
      <c r="F262" s="19">
        <f>E262-F261</f>
        <v>3630964.3710934804</v>
      </c>
      <c r="G262" s="19">
        <f t="shared" ref="G262" si="639">F262-G261</f>
        <v>3507802.3635883699</v>
      </c>
      <c r="H262" s="19">
        <f t="shared" ref="H262" si="640">G262-H261</f>
        <v>3377866.4456704785</v>
      </c>
      <c r="I262" s="19">
        <f t="shared" ref="I262" si="641">H262-I261</f>
        <v>3240784.052267103</v>
      </c>
      <c r="J262" s="19">
        <f t="shared" ref="J262" si="642">I262-J261</f>
        <v>3096162.1272265418</v>
      </c>
      <c r="K262" s="19">
        <f t="shared" ref="K262" si="643">J262-K261</f>
        <v>2943585.9963087495</v>
      </c>
      <c r="L262" s="19">
        <f t="shared" ref="L262" si="644">K262-L261</f>
        <v>2782618.1781904791</v>
      </c>
      <c r="M262" s="93">
        <f t="shared" ref="M262" si="645">L262-M261</f>
        <v>2612797.1300757034</v>
      </c>
      <c r="N262" s="93">
        <f t="shared" ref="N262" si="646">M262-N261</f>
        <v>2433635.9243146153</v>
      </c>
      <c r="O262" s="93">
        <f t="shared" ref="O262" si="647">N262-O261</f>
        <v>2244620.8522366672</v>
      </c>
      <c r="P262" s="93">
        <f t="shared" ref="P262" si="648">O262-P261</f>
        <v>2045209.9511944321</v>
      </c>
      <c r="Q262" s="93">
        <f t="shared" ref="Q262" si="649">P262-Q261</f>
        <v>1834831.4505948741</v>
      </c>
      <c r="R262" s="93">
        <f t="shared" ref="R262" si="650">Q262-R261</f>
        <v>1612882.1324623404</v>
      </c>
      <c r="S262" s="93">
        <f t="shared" ref="S262" si="651">R262-S261</f>
        <v>1378725.6018325172</v>
      </c>
      <c r="T262" s="93">
        <f t="shared" ref="T262" si="652">S262-T261</f>
        <v>1131690.4620180537</v>
      </c>
      <c r="U262" s="93">
        <f t="shared" ref="U262" si="653">T262-U261</f>
        <v>871068.3895137948</v>
      </c>
      <c r="V262" s="93">
        <f t="shared" ref="V262" si="654">U262-V261</f>
        <v>596112.10302180168</v>
      </c>
      <c r="W262" s="93">
        <f t="shared" ref="W262" si="655">V262-W261</f>
        <v>306033.22077274893</v>
      </c>
      <c r="X262" s="161">
        <f t="shared" ref="X262" si="656">W262-X261</f>
        <v>-1.7462298274040222E-9</v>
      </c>
      <c r="Y262" s="261"/>
    </row>
    <row r="263" spans="1:25" hidden="1" outlineLevel="1">
      <c r="A263" s="95"/>
      <c r="B263" s="15"/>
      <c r="C263" s="32"/>
      <c r="D263" s="19"/>
      <c r="E263" s="19"/>
      <c r="F263" s="19"/>
      <c r="G263" s="19"/>
      <c r="H263" s="19"/>
      <c r="I263" s="19"/>
      <c r="J263" s="19"/>
      <c r="K263" s="19"/>
      <c r="L263" s="19"/>
      <c r="M263" s="93"/>
      <c r="N263" s="93"/>
      <c r="O263" s="93"/>
      <c r="P263" s="93"/>
      <c r="Q263" s="93"/>
      <c r="R263" s="93"/>
      <c r="S263" s="93"/>
      <c r="T263" s="93"/>
      <c r="U263" s="93"/>
      <c r="V263" s="93"/>
      <c r="W263" s="93"/>
      <c r="X263" s="161"/>
      <c r="Y263" s="261"/>
    </row>
    <row r="264" spans="1:25" hidden="1" outlineLevel="1">
      <c r="A264" s="95"/>
      <c r="B264" s="15"/>
      <c r="C264" s="33" t="s">
        <v>61</v>
      </c>
      <c r="D264" s="19"/>
      <c r="E264" s="19">
        <f t="shared" ref="E264:X264" si="657">-$D256/25</f>
        <v>363662.30184924358</v>
      </c>
      <c r="F264" s="19">
        <f t="shared" si="657"/>
        <v>363662.30184924358</v>
      </c>
      <c r="G264" s="19">
        <f t="shared" si="657"/>
        <v>363662.30184924358</v>
      </c>
      <c r="H264" s="19">
        <f t="shared" si="657"/>
        <v>363662.30184924358</v>
      </c>
      <c r="I264" s="19">
        <f t="shared" si="657"/>
        <v>363662.30184924358</v>
      </c>
      <c r="J264" s="19">
        <f t="shared" si="657"/>
        <v>363662.30184924358</v>
      </c>
      <c r="K264" s="19">
        <f t="shared" si="657"/>
        <v>363662.30184924358</v>
      </c>
      <c r="L264" s="19">
        <f t="shared" si="657"/>
        <v>363662.30184924358</v>
      </c>
      <c r="M264" s="93">
        <f t="shared" si="657"/>
        <v>363662.30184924358</v>
      </c>
      <c r="N264" s="93">
        <f t="shared" si="657"/>
        <v>363662.30184924358</v>
      </c>
      <c r="O264" s="93">
        <f t="shared" si="657"/>
        <v>363662.30184924358</v>
      </c>
      <c r="P264" s="93">
        <f t="shared" si="657"/>
        <v>363662.30184924358</v>
      </c>
      <c r="Q264" s="93">
        <f t="shared" si="657"/>
        <v>363662.30184924358</v>
      </c>
      <c r="R264" s="93">
        <f t="shared" si="657"/>
        <v>363662.30184924358</v>
      </c>
      <c r="S264" s="93">
        <f t="shared" si="657"/>
        <v>363662.30184924358</v>
      </c>
      <c r="T264" s="93">
        <f t="shared" si="657"/>
        <v>363662.30184924358</v>
      </c>
      <c r="U264" s="93">
        <f t="shared" si="657"/>
        <v>363662.30184924358</v>
      </c>
      <c r="V264" s="93">
        <f t="shared" si="657"/>
        <v>363662.30184924358</v>
      </c>
      <c r="W264" s="93">
        <f t="shared" si="657"/>
        <v>363662.30184924358</v>
      </c>
      <c r="X264" s="161">
        <f t="shared" si="657"/>
        <v>363662.30184924358</v>
      </c>
      <c r="Y264" s="261"/>
    </row>
    <row r="265" spans="1:25" hidden="1" outlineLevel="1">
      <c r="A265" s="95"/>
      <c r="B265" s="15"/>
      <c r="C265" s="32" t="s">
        <v>62</v>
      </c>
      <c r="D265" s="19"/>
      <c r="E265" s="19">
        <f>SUM($E264:E264)</f>
        <v>363662.30184924358</v>
      </c>
      <c r="F265" s="19">
        <f>SUM($E264:F264)</f>
        <v>727324.60369848716</v>
      </c>
      <c r="G265" s="19">
        <f>SUM($E264:G264)</f>
        <v>1090986.9055477306</v>
      </c>
      <c r="H265" s="19">
        <f>SUM($E264:H264)</f>
        <v>1454649.2073969743</v>
      </c>
      <c r="I265" s="19">
        <f>SUM($E264:I264)</f>
        <v>1818311.509246218</v>
      </c>
      <c r="J265" s="19">
        <f>SUM($E264:J264)</f>
        <v>2181973.8110954617</v>
      </c>
      <c r="K265" s="19">
        <f>SUM($E264:K264)</f>
        <v>2545636.1129447054</v>
      </c>
      <c r="L265" s="19">
        <f>SUM($E264:L264)</f>
        <v>2909298.4147939491</v>
      </c>
      <c r="M265" s="93">
        <f>SUM($E264:M264)</f>
        <v>3272960.7166431928</v>
      </c>
      <c r="N265" s="93">
        <f>SUM($E264:N264)</f>
        <v>3636623.0184924365</v>
      </c>
      <c r="O265" s="93">
        <f>SUM($E264:O264)</f>
        <v>4000285.3203416802</v>
      </c>
      <c r="P265" s="93">
        <f>SUM($E264:P264)</f>
        <v>4363947.6221909234</v>
      </c>
      <c r="Q265" s="93">
        <f>SUM($E264:Q264)</f>
        <v>4727609.9240401667</v>
      </c>
      <c r="R265" s="93">
        <f>SUM($E264:R264)</f>
        <v>5091272.2258894099</v>
      </c>
      <c r="S265" s="93">
        <f>SUM($E264:S264)</f>
        <v>5454934.5277386531</v>
      </c>
      <c r="T265" s="93">
        <f>SUM($E264:T264)</f>
        <v>5818596.8295878964</v>
      </c>
      <c r="U265" s="93">
        <f>SUM($E264:U264)</f>
        <v>6182259.1314371396</v>
      </c>
      <c r="V265" s="93">
        <f>SUM($E264:V264)</f>
        <v>6545921.4332863828</v>
      </c>
      <c r="W265" s="93">
        <f>SUM($E264:W264)</f>
        <v>6909583.735135626</v>
      </c>
      <c r="X265" s="161">
        <f>SUM($E264:X264)</f>
        <v>7273246.0369848693</v>
      </c>
      <c r="Y265" s="261"/>
    </row>
    <row r="266" spans="1:25" hidden="1" outlineLevel="1">
      <c r="A266" s="95"/>
      <c r="B266" s="15"/>
      <c r="C266" s="32" t="s">
        <v>63</v>
      </c>
      <c r="D266" s="19"/>
      <c r="E266" s="19">
        <f t="shared" ref="E266" si="658">-$D256-E265</f>
        <v>8727895.244381845</v>
      </c>
      <c r="F266" s="19">
        <f t="shared" ref="F266" si="659">-$D256-F265</f>
        <v>8364232.9425326018</v>
      </c>
      <c r="G266" s="19">
        <f t="shared" ref="G266" si="660">-$D256-G265</f>
        <v>8000570.6406833585</v>
      </c>
      <c r="H266" s="3">
        <f>-$D256-H265</f>
        <v>7636908.3388341144</v>
      </c>
      <c r="I266" s="19">
        <f t="shared" ref="I266" si="661">-$D256-I265</f>
        <v>7273246.0369848711</v>
      </c>
      <c r="J266" s="19">
        <f t="shared" ref="J266" si="662">-$D256-J265</f>
        <v>6909583.7351356279</v>
      </c>
      <c r="K266" s="19">
        <f t="shared" ref="K266" si="663">-$D256-K265</f>
        <v>6545921.4332863837</v>
      </c>
      <c r="L266" s="19">
        <f t="shared" ref="L266" si="664">-$D256-L265</f>
        <v>6182259.1314371396</v>
      </c>
      <c r="M266" s="93">
        <f t="shared" ref="M266" si="665">-$D256-M265</f>
        <v>5818596.8295878964</v>
      </c>
      <c r="N266" s="93">
        <f t="shared" ref="N266" si="666">-$D256-N265</f>
        <v>5454934.5277386531</v>
      </c>
      <c r="O266" s="93">
        <f t="shared" ref="O266" si="667">-$D256-O265</f>
        <v>5091272.225889409</v>
      </c>
      <c r="P266" s="93">
        <f t="shared" ref="P266" si="668">-$D256-P265</f>
        <v>4727609.9240401657</v>
      </c>
      <c r="Q266" s="93">
        <f t="shared" ref="Q266" si="669">-$D256-Q265</f>
        <v>4363947.6221909225</v>
      </c>
      <c r="R266" s="93">
        <f t="shared" ref="R266" si="670">-$D256-R265</f>
        <v>4000285.3203416793</v>
      </c>
      <c r="S266" s="93">
        <f t="shared" ref="S266" si="671">-$D256-S265</f>
        <v>3636623.018492436</v>
      </c>
      <c r="T266" s="93">
        <f t="shared" ref="T266" si="672">-$D256-T265</f>
        <v>3272960.7166431928</v>
      </c>
      <c r="U266" s="93">
        <f t="shared" ref="U266" si="673">-$D256-U265</f>
        <v>2909298.4147939496</v>
      </c>
      <c r="V266" s="93">
        <f t="shared" ref="V266" si="674">-$D256-V265</f>
        <v>2545636.1129447063</v>
      </c>
      <c r="W266" s="93">
        <f t="shared" ref="W266" si="675">-$D256-W265</f>
        <v>2181973.8110954631</v>
      </c>
      <c r="X266" s="161">
        <f t="shared" ref="X266" si="676">-$D256-X265</f>
        <v>1818311.5092462199</v>
      </c>
      <c r="Y266" s="261"/>
    </row>
    <row r="267" spans="1:25" hidden="1" outlineLevel="1">
      <c r="A267" s="95"/>
      <c r="B267" s="15"/>
      <c r="C267" s="32" t="s">
        <v>64</v>
      </c>
      <c r="D267" s="19">
        <f>-D256</f>
        <v>9091557.5462310892</v>
      </c>
      <c r="E267" s="19">
        <f>D267/(($D267/$Y267)^(1/21))</f>
        <v>8584980.3238944747</v>
      </c>
      <c r="F267" s="19">
        <f t="shared" ref="F267:J267" si="677">E267/(($D267/$Y267)^(1/21))</f>
        <v>8106629.3412187044</v>
      </c>
      <c r="G267" s="19">
        <f t="shared" si="677"/>
        <v>7654931.8456790671</v>
      </c>
      <c r="H267" s="19">
        <f t="shared" si="677"/>
        <v>7228402.7177665727</v>
      </c>
      <c r="I267" s="19">
        <f t="shared" si="677"/>
        <v>6825639.5881183855</v>
      </c>
      <c r="J267" s="3">
        <f t="shared" si="677"/>
        <v>6445318.2267193981</v>
      </c>
      <c r="K267" s="3">
        <f>J267/(($D267/$Y267)^(1/21))</f>
        <v>6086188.189015287</v>
      </c>
      <c r="L267" s="19">
        <f t="shared" ref="L267:V267" si="678">K267/(($D267/$Y267)^(1/21))</f>
        <v>5747068.7046220554</v>
      </c>
      <c r="M267" s="93">
        <f t="shared" si="678"/>
        <v>5426844.79511471</v>
      </c>
      <c r="N267" s="93">
        <f t="shared" si="678"/>
        <v>5124463.6081308825</v>
      </c>
      <c r="O267" s="93">
        <f t="shared" si="678"/>
        <v>4838930.9557364471</v>
      </c>
      <c r="P267" s="93">
        <f t="shared" si="678"/>
        <v>4569308.045671734</v>
      </c>
      <c r="Q267" s="93">
        <f t="shared" si="678"/>
        <v>4314708.3947311426</v>
      </c>
      <c r="R267" s="93">
        <f t="shared" si="678"/>
        <v>4074294.9141277587</v>
      </c>
      <c r="S267" s="93">
        <f t="shared" si="678"/>
        <v>3847277.1572600538</v>
      </c>
      <c r="T267" s="93">
        <f t="shared" si="678"/>
        <v>3632908.7208317057</v>
      </c>
      <c r="U267" s="93">
        <f t="shared" si="678"/>
        <v>3430484.7907797741</v>
      </c>
      <c r="V267" s="93">
        <f t="shared" si="678"/>
        <v>3239339.8249425804</v>
      </c>
      <c r="W267" s="93">
        <f>V267/(($D267/$Y267)^(1/21))</f>
        <v>3058845.3648482198</v>
      </c>
      <c r="X267" s="161">
        <f t="shared" ref="X267" si="679">W267/(($D267/$Y267)^(1/21))</f>
        <v>2888407.9694291693</v>
      </c>
      <c r="Y267" s="261">
        <f>Y256</f>
        <v>2727467.2638693266</v>
      </c>
    </row>
    <row r="268" spans="1:25" hidden="1" outlineLevel="1">
      <c r="A268" s="95"/>
      <c r="B268" s="15"/>
      <c r="C268" s="33" t="s">
        <v>65</v>
      </c>
      <c r="D268" s="19"/>
      <c r="E268" s="19">
        <f>-$D256*Assumptions!J$17*INDEX('DATA (Nominal)'!$B$347:$BX$347,1,MATCH($B$1,'DATA (Nominal)'!$B$1:$BX$1,0))</f>
        <v>1545564.7828592854</v>
      </c>
      <c r="F268" s="19">
        <f>-$D256*Assumptions!K$17*INDEX('DATA (Nominal)'!$B$347:$BX$347,1,MATCH($B$1,'DATA (Nominal)'!$B$1:$BX$1,0))</f>
        <v>2472903.6525748563</v>
      </c>
      <c r="G268" s="19">
        <f>-$D256*Assumptions!L$17*INDEX('DATA (Nominal)'!$B$347:$BX$347,1,MATCH($B$1,'DATA (Nominal)'!$B$1:$BX$1,0))</f>
        <v>1483742.1915449137</v>
      </c>
      <c r="H268" s="19">
        <f>-$D256*Assumptions!M$17*INDEX('DATA (Nominal)'!$B$347:$BX$347,1,MATCH($B$1,'DATA (Nominal)'!$B$1:$BX$1,0))</f>
        <v>890245.31492694817</v>
      </c>
      <c r="I268" s="19">
        <f>-$D256*Assumptions!N$17*INDEX('DATA (Nominal)'!$B$347:$BX$347,1,MATCH($B$1,'DATA (Nominal)'!$B$1:$BX$1,0))</f>
        <v>890245.31492694817</v>
      </c>
      <c r="J268" s="19">
        <f>-$D256*Assumptions!O$17*INDEX('DATA (Nominal)'!$B$347:$BX$347,1,MATCH($B$1,'DATA (Nominal)'!$B$1:$BX$1,0))</f>
        <v>445122.65746347408</v>
      </c>
      <c r="K268" s="19">
        <f>-$D256*Assumptions!P$17*INDEX('DATA (Nominal)'!$B$347:$BX$347,1,MATCH($B$1,'DATA (Nominal)'!$B$1:$BX$1,0))</f>
        <v>0</v>
      </c>
      <c r="L268" s="19">
        <f>-$D256*Assumptions!Q$17*INDEX('DATA (Nominal)'!$B$347:$BX$347,1,MATCH($B$1,'DATA (Nominal)'!$B$1:$BX$1,0))</f>
        <v>0</v>
      </c>
      <c r="M268" s="93">
        <f>-$D256*Assumptions!R$17*INDEX('DATA (Nominal)'!$B$347:$BX$347,1,MATCH($B$1,'DATA (Nominal)'!$B$1:$BX$1,0))</f>
        <v>0</v>
      </c>
      <c r="N268" s="93">
        <f>-$D256*Assumptions!S$17*INDEX('DATA (Nominal)'!$B$347:$BX$347,1,MATCH($B$1,'DATA (Nominal)'!$B$1:$BX$1,0))</f>
        <v>0</v>
      </c>
      <c r="O268" s="93">
        <f>-$D256*Assumptions!T$17*INDEX('DATA (Nominal)'!$B$347:$BX$347,1,MATCH($B$1,'DATA (Nominal)'!$B$1:$BX$1,0))</f>
        <v>0</v>
      </c>
      <c r="P268" s="93">
        <f>-$D256*Assumptions!U$17*INDEX('DATA (Nominal)'!$B$347:$BX$347,1,MATCH($B$1,'DATA (Nominal)'!$B$1:$BX$1,0))</f>
        <v>0</v>
      </c>
      <c r="Q268" s="93">
        <f>-$D256*Assumptions!V$17*INDEX('DATA (Nominal)'!$B$347:$BX$347,1,MATCH($B$1,'DATA (Nominal)'!$B$1:$BX$1,0))</f>
        <v>0</v>
      </c>
      <c r="R268" s="93">
        <f>-$D256*Assumptions!W$17*INDEX('DATA (Nominal)'!$B$347:$BX$347,1,MATCH($B$1,'DATA (Nominal)'!$B$1:$BX$1,0))</f>
        <v>0</v>
      </c>
      <c r="S268" s="93">
        <f>-$D256*Assumptions!X$17*INDEX('DATA (Nominal)'!$B$347:$BX$347,1,MATCH($B$1,'DATA (Nominal)'!$B$1:$BX$1,0))</f>
        <v>0</v>
      </c>
      <c r="T268" s="93">
        <f>-$D256*Assumptions!Y$17*INDEX('DATA (Nominal)'!$B$347:$BX$347,1,MATCH($B$1,'DATA (Nominal)'!$B$1:$BX$1,0))</f>
        <v>0</v>
      </c>
      <c r="U268" s="93">
        <f>-$D256*Assumptions!Z$17*INDEX('DATA (Nominal)'!$B$347:$BX$347,1,MATCH($B$1,'DATA (Nominal)'!$B$1:$BX$1,0))</f>
        <v>0</v>
      </c>
      <c r="V268" s="93">
        <f>-$D256*Assumptions!AA$17*INDEX('DATA (Nominal)'!$B$347:$BX$347,1,MATCH($B$1,'DATA (Nominal)'!$B$1:$BX$1,0))</f>
        <v>0</v>
      </c>
      <c r="W268" s="93">
        <f>-$D256*Assumptions!AB$17*INDEX('DATA (Nominal)'!$B$347:$BX$347,1,MATCH($B$1,'DATA (Nominal)'!$B$1:$BX$1,0))</f>
        <v>0</v>
      </c>
      <c r="X268" s="455">
        <f>-$D256*Assumptions!AC$17*INDEX('DATA (Nominal)'!$B$347:$BX$347,1,MATCH($B$1,'DATA (Nominal)'!$B$1:$BX$1,0))</f>
        <v>0</v>
      </c>
      <c r="Y268" s="261"/>
    </row>
    <row r="269" spans="1:25" ht="15.75" hidden="1" outlineLevel="1" thickBot="1">
      <c r="A269" s="95"/>
      <c r="B269" s="15"/>
      <c r="C269" s="34" t="s">
        <v>66</v>
      </c>
      <c r="D269" s="7"/>
      <c r="E269" s="7">
        <f t="shared" ref="E269:X269" si="680">E268*Federal_Tax_Rate</f>
        <v>324568.6044004499</v>
      </c>
      <c r="F269" s="7">
        <f t="shared" si="680"/>
        <v>519309.7670407198</v>
      </c>
      <c r="G269" s="7">
        <f t="shared" si="680"/>
        <v>311585.86022443185</v>
      </c>
      <c r="H269" s="7">
        <f t="shared" si="680"/>
        <v>186951.51613465912</v>
      </c>
      <c r="I269" s="7">
        <f t="shared" si="680"/>
        <v>186951.51613465912</v>
      </c>
      <c r="J269" s="7">
        <f t="shared" si="680"/>
        <v>93475.75806732956</v>
      </c>
      <c r="K269" s="7">
        <f t="shared" si="680"/>
        <v>0</v>
      </c>
      <c r="L269" s="7">
        <f t="shared" si="680"/>
        <v>0</v>
      </c>
      <c r="M269" s="456">
        <f t="shared" si="680"/>
        <v>0</v>
      </c>
      <c r="N269" s="456">
        <f t="shared" si="680"/>
        <v>0</v>
      </c>
      <c r="O269" s="456">
        <f t="shared" si="680"/>
        <v>0</v>
      </c>
      <c r="P269" s="456">
        <f t="shared" si="680"/>
        <v>0</v>
      </c>
      <c r="Q269" s="456">
        <f t="shared" si="680"/>
        <v>0</v>
      </c>
      <c r="R269" s="456">
        <f t="shared" si="680"/>
        <v>0</v>
      </c>
      <c r="S269" s="456">
        <f t="shared" si="680"/>
        <v>0</v>
      </c>
      <c r="T269" s="456">
        <f t="shared" si="680"/>
        <v>0</v>
      </c>
      <c r="U269" s="456">
        <f t="shared" si="680"/>
        <v>0</v>
      </c>
      <c r="V269" s="456">
        <f t="shared" si="680"/>
        <v>0</v>
      </c>
      <c r="W269" s="456">
        <f t="shared" si="680"/>
        <v>0</v>
      </c>
      <c r="X269" s="457">
        <f t="shared" si="680"/>
        <v>0</v>
      </c>
      <c r="Y269" s="261"/>
    </row>
    <row r="270" spans="1:25" hidden="1" outlineLevel="1">
      <c r="A270" s="95"/>
      <c r="B270" s="15"/>
      <c r="C270" s="35" t="s">
        <v>67</v>
      </c>
      <c r="D270" s="8">
        <f>NPV(Tax_Equity_Rate,E269:X269)</f>
        <v>1316654.399803685</v>
      </c>
      <c r="E270" s="9">
        <f>D270/D274</f>
        <v>0.14482165383746648</v>
      </c>
      <c r="F270" s="3"/>
      <c r="G270" s="3"/>
      <c r="H270" s="3"/>
      <c r="I270" s="3"/>
      <c r="J270" s="3"/>
      <c r="K270" s="3"/>
      <c r="L270" s="3"/>
      <c r="M270" s="261"/>
      <c r="N270" s="261"/>
      <c r="O270" s="261"/>
      <c r="P270" s="261"/>
      <c r="Q270" s="261"/>
      <c r="R270" s="261"/>
      <c r="S270" s="261"/>
      <c r="T270" s="261"/>
      <c r="U270" s="261"/>
      <c r="V270" s="261"/>
      <c r="W270" s="261"/>
      <c r="X270" s="261"/>
      <c r="Y270" s="261"/>
    </row>
    <row r="271" spans="1:25" hidden="1" outlineLevel="1">
      <c r="A271" s="95"/>
      <c r="B271" s="15"/>
      <c r="C271" s="32" t="s">
        <v>129</v>
      </c>
      <c r="D271" s="10">
        <f>NPV(Tax_Equity_Rate,E253:X253)</f>
        <v>2525432.6517308578</v>
      </c>
      <c r="E271" s="11">
        <f>D271/D274</f>
        <v>0.27777777777777773</v>
      </c>
    </row>
    <row r="272" spans="1:25" hidden="1" outlineLevel="1">
      <c r="A272" s="95"/>
      <c r="B272" s="22">
        <f>Assumptions!F17</f>
        <v>0.73499999999999999</v>
      </c>
      <c r="C272" s="32" t="s">
        <v>68</v>
      </c>
      <c r="D272" s="10">
        <f>(D274-D270-D271)*$B272</f>
        <v>3858360.8136019614</v>
      </c>
      <c r="E272" s="11">
        <f>D272/D274</f>
        <v>0.42438941776279548</v>
      </c>
    </row>
    <row r="273" spans="1:25" hidden="1" outlineLevel="1">
      <c r="A273" s="95"/>
      <c r="B273" s="22">
        <f>1-B272</f>
        <v>0.26500000000000001</v>
      </c>
      <c r="C273" s="32" t="s">
        <v>69</v>
      </c>
      <c r="D273" s="10">
        <f>(D274-D270-D271)*$B273</f>
        <v>1391109.6810945848</v>
      </c>
      <c r="E273" s="11">
        <f>D273/D274</f>
        <v>0.15301115062196027</v>
      </c>
    </row>
    <row r="274" spans="1:25" hidden="1" outlineLevel="1">
      <c r="A274" s="95"/>
      <c r="C274" s="32" t="s">
        <v>70</v>
      </c>
      <c r="D274" s="10">
        <f>-D256</f>
        <v>9091557.5462310892</v>
      </c>
      <c r="E274" s="12"/>
    </row>
    <row r="275" spans="1:25" ht="15.75" hidden="1" outlineLevel="1" thickBot="1">
      <c r="A275" s="95"/>
      <c r="C275" s="34" t="s">
        <v>71</v>
      </c>
      <c r="D275" s="13">
        <f>SUM(D270:D273)-D274</f>
        <v>0</v>
      </c>
      <c r="E275" s="14"/>
    </row>
    <row r="276" spans="1:25" hidden="1" outlineLevel="1">
      <c r="A276" s="95"/>
    </row>
    <row r="277" spans="1:25" ht="15.75" collapsed="1" thickBot="1">
      <c r="A277" s="95"/>
    </row>
    <row r="278" spans="1:25" ht="18.75" thickBot="1">
      <c r="A278" s="86"/>
      <c r="B278" s="82"/>
      <c r="C278" s="484" t="s">
        <v>9</v>
      </c>
      <c r="D278" s="485"/>
      <c r="E278" s="485"/>
      <c r="F278" s="485"/>
      <c r="G278" s="485"/>
      <c r="H278" s="486"/>
      <c r="I278" s="95"/>
      <c r="J278" s="95"/>
      <c r="K278" s="95"/>
      <c r="L278" s="95"/>
      <c r="Y278" s="261"/>
    </row>
    <row r="279" spans="1:25" hidden="1" outlineLevel="1">
      <c r="A279" s="95"/>
      <c r="C279" s="124" t="s">
        <v>44</v>
      </c>
      <c r="D279" s="153"/>
      <c r="E279" s="153">
        <f>'Resource Options'!$E$18*INDEX('DATA (Nominal)'!$B$18:$BX$18,1,MATCH($B$1,'DATA (Nominal)'!$B$1:$BX$1,0))*8760</f>
        <v>12034.754758988021</v>
      </c>
      <c r="F279" s="153">
        <f>'Resource Options'!$E$18*INDEX('DATA (Nominal)'!$B$18:$BX$18,1,MATCH($B$1,'DATA (Nominal)'!$B$1:$BX$1,0))*8760</f>
        <v>12034.754758988021</v>
      </c>
      <c r="G279" s="153">
        <f>'Resource Options'!$E$18*INDEX('DATA (Nominal)'!$B$18:$BX$18,1,MATCH($B$1,'DATA (Nominal)'!$B$1:$BX$1,0))*8760</f>
        <v>12034.754758988021</v>
      </c>
      <c r="H279" s="153">
        <f>'Resource Options'!$E$18*INDEX('DATA (Nominal)'!$B$18:$BX$18,1,MATCH($B$1,'DATA (Nominal)'!$B$1:$BX$1,0))*8760</f>
        <v>12034.754758988021</v>
      </c>
      <c r="I279" s="153">
        <f>'Resource Options'!$E$18*INDEX('DATA (Nominal)'!$B$18:$BX$18,1,MATCH($B$1,'DATA (Nominal)'!$B$1:$BX$1,0))*8760</f>
        <v>12034.754758988021</v>
      </c>
      <c r="J279" s="153">
        <f>'Resource Options'!$E$18*INDEX('DATA (Nominal)'!$B$18:$BX$18,1,MATCH($B$1,'DATA (Nominal)'!$B$1:$BX$1,0))*8760</f>
        <v>12034.754758988021</v>
      </c>
      <c r="K279" s="153">
        <f>'Resource Options'!$E$18*INDEX('DATA (Nominal)'!$B$18:$BX$18,1,MATCH($B$1,'DATA (Nominal)'!$B$1:$BX$1,0))*8760</f>
        <v>12034.754758988021</v>
      </c>
      <c r="L279" s="153">
        <f>'Resource Options'!$E$18*INDEX('DATA (Nominal)'!$B$18:$BX$18,1,MATCH($B$1,'DATA (Nominal)'!$B$1:$BX$1,0))*8760</f>
        <v>12034.754758988021</v>
      </c>
      <c r="M279" s="153">
        <f>'Resource Options'!$E$18*INDEX('DATA (Nominal)'!$B$18:$BX$18,1,MATCH($B$1,'DATA (Nominal)'!$B$1:$BX$1,0))*8760</f>
        <v>12034.754758988021</v>
      </c>
      <c r="N279" s="153">
        <f>'Resource Options'!$E$18*INDEX('DATA (Nominal)'!$B$18:$BX$18,1,MATCH($B$1,'DATA (Nominal)'!$B$1:$BX$1,0))*8760</f>
        <v>12034.754758988021</v>
      </c>
      <c r="O279" s="153">
        <f>'Resource Options'!$E$18*INDEX('DATA (Nominal)'!$B$18:$BX$18,1,MATCH($B$1,'DATA (Nominal)'!$B$1:$BX$1,0))*8760</f>
        <v>12034.754758988021</v>
      </c>
      <c r="P279" s="153">
        <f>'Resource Options'!$E$18*INDEX('DATA (Nominal)'!$B$18:$BX$18,1,MATCH($B$1,'DATA (Nominal)'!$B$1:$BX$1,0))*8760</f>
        <v>12034.754758988021</v>
      </c>
      <c r="Q279" s="153">
        <f>'Resource Options'!$E$18*INDEX('DATA (Nominal)'!$B$18:$BX$18,1,MATCH($B$1,'DATA (Nominal)'!$B$1:$BX$1,0))*8760</f>
        <v>12034.754758988021</v>
      </c>
      <c r="R279" s="153">
        <f>'Resource Options'!$E$18*INDEX('DATA (Nominal)'!$B$18:$BX$18,1,MATCH($B$1,'DATA (Nominal)'!$B$1:$BX$1,0))*8760</f>
        <v>12034.754758988021</v>
      </c>
      <c r="S279" s="153">
        <f>'Resource Options'!$E$18*INDEX('DATA (Nominal)'!$B$18:$BX$18,1,MATCH($B$1,'DATA (Nominal)'!$B$1:$BX$1,0))*8760</f>
        <v>12034.754758988021</v>
      </c>
      <c r="T279" s="153">
        <f>'Resource Options'!$E$18*INDEX('DATA (Nominal)'!$B$18:$BX$18,1,MATCH($B$1,'DATA (Nominal)'!$B$1:$BX$1,0))*8760</f>
        <v>12034.754758988021</v>
      </c>
      <c r="U279" s="153">
        <f>'Resource Options'!$E$18*INDEX('DATA (Nominal)'!$B$18:$BX$18,1,MATCH($B$1,'DATA (Nominal)'!$B$1:$BX$1,0))*8760</f>
        <v>12034.754758988021</v>
      </c>
      <c r="V279" s="153">
        <f>'Resource Options'!$E$18*INDEX('DATA (Nominal)'!$B$18:$BX$18,1,MATCH($B$1,'DATA (Nominal)'!$B$1:$BX$1,0))*8760</f>
        <v>12034.754758988021</v>
      </c>
      <c r="W279" s="153">
        <f>'Resource Options'!$E$18*INDEX('DATA (Nominal)'!$B$18:$BX$18,1,MATCH($B$1,'DATA (Nominal)'!$B$1:$BX$1,0))*8760</f>
        <v>12034.754758988021</v>
      </c>
      <c r="X279" s="159">
        <f>'Resource Options'!$E$18*INDEX('DATA (Nominal)'!$B$18:$BX$18,1,MATCH($B$1,'DATA (Nominal)'!$B$1:$BX$1,0))*8760</f>
        <v>12034.754758988021</v>
      </c>
      <c r="Y279" s="156"/>
    </row>
    <row r="280" spans="1:25" hidden="1" outlineLevel="1">
      <c r="A280" s="95"/>
      <c r="C280" s="125" t="s">
        <v>45</v>
      </c>
      <c r="D280" s="151"/>
      <c r="E280" s="154">
        <f>PPA_SOLAR_PV_Fixed_Array</f>
        <v>60.920910811966756</v>
      </c>
      <c r="F280" s="154">
        <f>E280</f>
        <v>60.920910811966756</v>
      </c>
      <c r="G280" s="154">
        <f t="shared" ref="G280:G281" si="681">F280</f>
        <v>60.920910811966756</v>
      </c>
      <c r="H280" s="154">
        <f t="shared" ref="H280:H281" si="682">G280</f>
        <v>60.920910811966756</v>
      </c>
      <c r="I280" s="154">
        <f t="shared" ref="I280:I281" si="683">H280</f>
        <v>60.920910811966756</v>
      </c>
      <c r="J280" s="154">
        <f t="shared" ref="J280:J281" si="684">I280</f>
        <v>60.920910811966756</v>
      </c>
      <c r="K280" s="154">
        <f t="shared" ref="K280:K281" si="685">J280</f>
        <v>60.920910811966756</v>
      </c>
      <c r="L280" s="154">
        <f t="shared" ref="L280:L281" si="686">K280</f>
        <v>60.920910811966756</v>
      </c>
      <c r="M280" s="154">
        <f t="shared" ref="M280:M281" si="687">L280</f>
        <v>60.920910811966756</v>
      </c>
      <c r="N280" s="154">
        <f t="shared" ref="N280:N281" si="688">M280</f>
        <v>60.920910811966756</v>
      </c>
      <c r="O280" s="154">
        <f t="shared" ref="O280:O281" si="689">N280</f>
        <v>60.920910811966756</v>
      </c>
      <c r="P280" s="154">
        <f t="shared" ref="P280:P281" si="690">O280</f>
        <v>60.920910811966756</v>
      </c>
      <c r="Q280" s="154">
        <f t="shared" ref="Q280:Q281" si="691">P280</f>
        <v>60.920910811966756</v>
      </c>
      <c r="R280" s="154">
        <f t="shared" ref="R280:R281" si="692">Q280</f>
        <v>60.920910811966756</v>
      </c>
      <c r="S280" s="154">
        <f t="shared" ref="S280:S281" si="693">R280</f>
        <v>60.920910811966756</v>
      </c>
      <c r="T280" s="154">
        <f t="shared" ref="T280:T281" si="694">S280</f>
        <v>60.920910811966756</v>
      </c>
      <c r="U280" s="154">
        <f t="shared" ref="U280:U281" si="695">T280</f>
        <v>60.920910811966756</v>
      </c>
      <c r="V280" s="154">
        <f t="shared" ref="V280:V281" si="696">U280</f>
        <v>60.920910811966756</v>
      </c>
      <c r="W280" s="154">
        <f t="shared" ref="W280:W281" si="697">V280</f>
        <v>60.920910811966756</v>
      </c>
      <c r="X280" s="152">
        <f t="shared" ref="X280:X281" si="698">W280</f>
        <v>60.920910811966756</v>
      </c>
      <c r="Y280" s="156"/>
    </row>
    <row r="281" spans="1:25" s="95" customFormat="1" hidden="1" outlineLevel="1">
      <c r="C281" s="125" t="s">
        <v>111</v>
      </c>
      <c r="D281" s="151"/>
      <c r="E281" s="154">
        <f>INDEX('PPA Summary'!$75:$106,MATCH($C278,'PPA Summary'!$D$75:$D$106,0),MATCH($B$1,'PPA Summary'!$74:$74,0))</f>
        <v>13.887269350560917</v>
      </c>
      <c r="F281" s="154">
        <f>E281</f>
        <v>13.887269350560917</v>
      </c>
      <c r="G281" s="154">
        <f t="shared" si="681"/>
        <v>13.887269350560917</v>
      </c>
      <c r="H281" s="154">
        <f t="shared" si="682"/>
        <v>13.887269350560917</v>
      </c>
      <c r="I281" s="154">
        <f t="shared" si="683"/>
        <v>13.887269350560917</v>
      </c>
      <c r="J281" s="154">
        <f t="shared" si="684"/>
        <v>13.887269350560917</v>
      </c>
      <c r="K281" s="154">
        <f t="shared" si="685"/>
        <v>13.887269350560917</v>
      </c>
      <c r="L281" s="154">
        <f t="shared" si="686"/>
        <v>13.887269350560917</v>
      </c>
      <c r="M281" s="154">
        <f t="shared" si="687"/>
        <v>13.887269350560917</v>
      </c>
      <c r="N281" s="154">
        <f t="shared" si="688"/>
        <v>13.887269350560917</v>
      </c>
      <c r="O281" s="154">
        <f t="shared" si="689"/>
        <v>13.887269350560917</v>
      </c>
      <c r="P281" s="154">
        <f t="shared" si="690"/>
        <v>13.887269350560917</v>
      </c>
      <c r="Q281" s="154">
        <f t="shared" si="691"/>
        <v>13.887269350560917</v>
      </c>
      <c r="R281" s="154">
        <f t="shared" si="692"/>
        <v>13.887269350560917</v>
      </c>
      <c r="S281" s="154">
        <f t="shared" si="693"/>
        <v>13.887269350560917</v>
      </c>
      <c r="T281" s="154">
        <f t="shared" si="694"/>
        <v>13.887269350560917</v>
      </c>
      <c r="U281" s="154">
        <f t="shared" si="695"/>
        <v>13.887269350560917</v>
      </c>
      <c r="V281" s="154">
        <f t="shared" si="696"/>
        <v>13.887269350560917</v>
      </c>
      <c r="W281" s="154">
        <f t="shared" si="697"/>
        <v>13.887269350560917</v>
      </c>
      <c r="X281" s="152">
        <f t="shared" si="698"/>
        <v>13.887269350560917</v>
      </c>
      <c r="Y281" s="156"/>
    </row>
    <row r="282" spans="1:25" hidden="1" outlineLevel="1">
      <c r="A282" s="95"/>
      <c r="C282" s="126" t="s">
        <v>46</v>
      </c>
      <c r="D282" s="151"/>
      <c r="E282" s="151">
        <f>E280*E279+E281*12*'Resource Options'!$E$18*1000</f>
        <v>1566404.3823498567</v>
      </c>
      <c r="F282" s="151">
        <f>F280*F279+F281*12*'Resource Options'!$E$18*1000</f>
        <v>1566404.3823498567</v>
      </c>
      <c r="G282" s="151">
        <f>G280*G279+G281*12*'Resource Options'!$E$18*1000</f>
        <v>1566404.3823498567</v>
      </c>
      <c r="H282" s="151">
        <f>H280*H279+H281*12*'Resource Options'!$E$18*1000</f>
        <v>1566404.3823498567</v>
      </c>
      <c r="I282" s="151">
        <f>I280*I279+I281*12*'Resource Options'!$E$18*1000</f>
        <v>1566404.3823498567</v>
      </c>
      <c r="J282" s="151">
        <f>J280*J279+J281*12*'Resource Options'!$E$18*1000</f>
        <v>1566404.3823498567</v>
      </c>
      <c r="K282" s="151">
        <f>K280*K279+K281*12*'Resource Options'!$E$18*1000</f>
        <v>1566404.3823498567</v>
      </c>
      <c r="L282" s="151">
        <f>L280*L279+L281*12*'Resource Options'!$E$18*1000</f>
        <v>1566404.3823498567</v>
      </c>
      <c r="M282" s="151">
        <f>M280*M279+M281*12*'Resource Options'!$E$18*1000</f>
        <v>1566404.3823498567</v>
      </c>
      <c r="N282" s="151">
        <f>N280*N279+N281*12*'Resource Options'!$E$18*1000</f>
        <v>1566404.3823498567</v>
      </c>
      <c r="O282" s="151">
        <f>O280*O279+O281*12*'Resource Options'!$E$18*1000</f>
        <v>1566404.3823498567</v>
      </c>
      <c r="P282" s="151">
        <f>P280*P279+P281*12*'Resource Options'!$E$18*1000</f>
        <v>1566404.3823498567</v>
      </c>
      <c r="Q282" s="151">
        <f>Q280*Q279+Q281*12*'Resource Options'!$E$18*1000</f>
        <v>1566404.3823498567</v>
      </c>
      <c r="R282" s="151">
        <f>R280*R279+R281*12*'Resource Options'!$E$18*1000</f>
        <v>1566404.3823498567</v>
      </c>
      <c r="S282" s="151">
        <f>S280*S279+S281*12*'Resource Options'!$E$18*1000</f>
        <v>1566404.3823498567</v>
      </c>
      <c r="T282" s="151">
        <f>T280*T279+T281*12*'Resource Options'!$E$18*1000</f>
        <v>1566404.3823498567</v>
      </c>
      <c r="U282" s="151">
        <f>U280*U279+U281*12*'Resource Options'!$E$18*1000</f>
        <v>1566404.3823498567</v>
      </c>
      <c r="V282" s="151">
        <f>V280*V279+V281*12*'Resource Options'!$E$18*1000</f>
        <v>1566404.3823498567</v>
      </c>
      <c r="W282" s="151">
        <f>W280*W279+W281*12*'Resource Options'!$E$18*1000</f>
        <v>1566404.3823498567</v>
      </c>
      <c r="X282" s="152">
        <f>X280*X279+X281*12*'Resource Options'!$E$18*1000</f>
        <v>1566404.3823498567</v>
      </c>
      <c r="Y282" s="156"/>
    </row>
    <row r="283" spans="1:25" hidden="1" outlineLevel="1">
      <c r="A283" s="95"/>
      <c r="C283" s="126"/>
      <c r="D283" s="151"/>
      <c r="E283" s="151"/>
      <c r="F283" s="151"/>
      <c r="G283" s="151"/>
      <c r="H283" s="151"/>
      <c r="I283" s="151"/>
      <c r="J283" s="151"/>
      <c r="K283" s="151"/>
      <c r="L283" s="151"/>
      <c r="M283" s="151"/>
      <c r="N283" s="151"/>
      <c r="O283" s="151"/>
      <c r="P283" s="151"/>
      <c r="Q283" s="151"/>
      <c r="R283" s="151"/>
      <c r="S283" s="151"/>
      <c r="T283" s="151"/>
      <c r="U283" s="151"/>
      <c r="V283" s="151"/>
      <c r="W283" s="151"/>
      <c r="X283" s="152"/>
      <c r="Y283" s="156"/>
    </row>
    <row r="284" spans="1:25" hidden="1" outlineLevel="1">
      <c r="A284" s="95"/>
      <c r="B284" s="92"/>
      <c r="C284" s="125" t="s">
        <v>158</v>
      </c>
      <c r="D284" s="151"/>
      <c r="E284" s="151">
        <f>'Resource Options'!$E$18*INDEX('DATA (Nominal)'!$B$187:$BX$187,1,MATCH(E$1,'DATA (Nominal)'!$B$1:$BX$1,0))*1000*0.8</f>
        <v>107254.10836720598</v>
      </c>
      <c r="F284" s="151">
        <f>'Resource Options'!$E$18*INDEX('DATA (Nominal)'!$B$187:$BX$187,1,MATCH(F$1,'DATA (Nominal)'!$B$1:$BX$1,0))*1000*0.8</f>
        <v>106076.47205447436</v>
      </c>
      <c r="G284" s="151">
        <f>'Resource Options'!$E$18*INDEX('DATA (Nominal)'!$B$187:$BX$187,1,MATCH(G$1,'DATA (Nominal)'!$B$1:$BX$1,0))*1000*0.8</f>
        <v>104802.91271825023</v>
      </c>
      <c r="H284" s="151">
        <f>'Resource Options'!$E$18*INDEX('DATA (Nominal)'!$B$187:$BX$187,1,MATCH(H$1,'DATA (Nominal)'!$B$1:$BX$1,0))*1000*0.8</f>
        <v>103395.82583434808</v>
      </c>
      <c r="I284" s="151">
        <f>'Resource Options'!$E$18*INDEX('DATA (Nominal)'!$B$187:$BX$187,1,MATCH(I$1,'DATA (Nominal)'!$B$1:$BX$1,0))*1000*0.8</f>
        <v>101885.9107682465</v>
      </c>
      <c r="J284" s="151">
        <f>'Resource Options'!$E$18*INDEX('DATA (Nominal)'!$B$187:$BX$187,1,MATCH(J$1,'DATA (Nominal)'!$B$1:$BX$1,0))*1000*0.8</f>
        <v>100269.15378062968</v>
      </c>
      <c r="K284" s="151">
        <f>'Resource Options'!$E$18*INDEX('DATA (Nominal)'!$B$187:$BX$187,1,MATCH(K$1,'DATA (Nominal)'!$B$1:$BX$1,0))*1000*0.8</f>
        <v>101797.12399487884</v>
      </c>
      <c r="L284" s="151">
        <f>'Resource Options'!$E$18*INDEX('DATA (Nominal)'!$B$187:$BX$187,1,MATCH(L$1,'DATA (Nominal)'!$B$1:$BX$1,0))*1000*0.8</f>
        <v>103345.57753384675</v>
      </c>
      <c r="M284" s="151">
        <f>'Resource Options'!$E$18*INDEX('DATA (Nominal)'!$B$187:$BX$187,1,MATCH(M$1,'DATA (Nominal)'!$B$1:$BX$1,0))*1000*0.8</f>
        <v>104914.68547918549</v>
      </c>
      <c r="N284" s="151">
        <f>'Resource Options'!$E$18*INDEX('DATA (Nominal)'!$B$187:$BX$187,1,MATCH(N$1,'DATA (Nominal)'!$B$1:$BX$1,0))*1000*0.8</f>
        <v>106504.61673846902</v>
      </c>
      <c r="O284" s="151">
        <f>'Resource Options'!$E$18*INDEX('DATA (Nominal)'!$B$187:$BX$187,1,MATCH(O$1,'DATA (Nominal)'!$B$1:$BX$1,0))*1000*0.8</f>
        <v>108115.53786781228</v>
      </c>
      <c r="P284" s="151">
        <f>'Resource Options'!$E$18*INDEX('DATA (Nominal)'!$B$187:$BX$187,1,MATCH(P$1,'DATA (Nominal)'!$B$1:$BX$1,0))*1000*0.8</f>
        <v>109747.61288780109</v>
      </c>
      <c r="Q284" s="151">
        <f>'Resource Options'!$E$18*INDEX('DATA (Nominal)'!$B$187:$BX$187,1,MATCH(Q$1,'DATA (Nominal)'!$B$1:$BX$1,0))*1000*0.8</f>
        <v>111401.00309252481</v>
      </c>
      <c r="R284" s="151">
        <f>'Resource Options'!$E$18*INDEX('DATA (Nominal)'!$B$187:$BX$187,1,MATCH(R$1,'DATA (Nominal)'!$B$1:$BX$1,0))*1000*0.8</f>
        <v>113075.8668514961</v>
      </c>
      <c r="S284" s="151">
        <f>'Resource Options'!$E$18*INDEX('DATA (Nominal)'!$B$187:$BX$187,1,MATCH(S$1,'DATA (Nominal)'!$B$1:$BX$1,0))*1000*0.8</f>
        <v>114772.35940423753</v>
      </c>
      <c r="T284" s="151">
        <f>'Resource Options'!$E$18*INDEX('DATA (Nominal)'!$B$187:$BX$187,1,MATCH(T$1,'DATA (Nominal)'!$B$1:$BX$1,0))*1000*0.8</f>
        <v>116490.63264730778</v>
      </c>
      <c r="U284" s="151">
        <f>'Resource Options'!$E$18*INDEX('DATA (Nominal)'!$B$187:$BX$187,1,MATCH(U$1,'DATA (Nominal)'!$B$1:$BX$1,0))*1000*0.8</f>
        <v>118230.83491353328</v>
      </c>
      <c r="V284" s="151">
        <f>'Resource Options'!$E$18*INDEX('DATA (Nominal)'!$B$187:$BX$187,1,MATCH(V$1,'DATA (Nominal)'!$B$1:$BX$1,0))*1000*0.8</f>
        <v>119993.11074320595</v>
      </c>
      <c r="W284" s="151">
        <f>'Resource Options'!$E$18*INDEX('DATA (Nominal)'!$B$187:$BX$187,1,MATCH(W$1,'DATA (Nominal)'!$B$1:$BX$1,0))*1000*0.8</f>
        <v>121777.60064699937</v>
      </c>
      <c r="X284" s="152">
        <f>'Resource Options'!$E$18*INDEX('DATA (Nominal)'!$B$187:$BX$187,1,MATCH(X$1,'DATA (Nominal)'!$B$1:$BX$1,0))*1000*0.8</f>
        <v>123584.4408603506</v>
      </c>
      <c r="Y284" s="156"/>
    </row>
    <row r="285" spans="1:25" s="95" customFormat="1" hidden="1" outlineLevel="1">
      <c r="B285" s="92"/>
      <c r="C285" s="125" t="s">
        <v>159</v>
      </c>
      <c r="D285" s="151"/>
      <c r="E285" s="151">
        <f>'Resource Options'!$E$18*INDEX('DATA (Nominal)'!$B$188:$BX$188,1,MATCH(E$1,'DATA (Nominal)'!$B$1:$BX$1,0))*1000*0.8</f>
        <v>68092.286200557457</v>
      </c>
      <c r="F285" s="151">
        <f>'Resource Options'!$E$18*INDEX('DATA (Nominal)'!$B$188:$BX$188,1,MATCH(F$1,'DATA (Nominal)'!$B$1:$BX$1,0))*1000*0.8</f>
        <v>66643.738450199293</v>
      </c>
      <c r="G285" s="151">
        <f>'Resource Options'!$E$18*INDEX('DATA (Nominal)'!$B$188:$BX$188,1,MATCH(G$1,'DATA (Nominal)'!$B$1:$BX$1,0))*1000*0.8</f>
        <v>65433.813680514337</v>
      </c>
      <c r="H285" s="151">
        <f>'Resource Options'!$E$18*INDEX('DATA (Nominal)'!$B$188:$BX$188,1,MATCH(H$1,'DATA (Nominal)'!$B$1:$BX$1,0))*1000*0.8</f>
        <v>63770.985322550747</v>
      </c>
      <c r="I285" s="151">
        <f>'Resource Options'!$E$18*INDEX('DATA (Nominal)'!$B$188:$BX$188,1,MATCH(I$1,'DATA (Nominal)'!$B$1:$BX$1,0))*1000*0.8</f>
        <v>62707.905761822396</v>
      </c>
      <c r="J285" s="151">
        <f>'Resource Options'!$E$18*INDEX('DATA (Nominal)'!$B$188:$BX$188,1,MATCH(J$1,'DATA (Nominal)'!$B$1:$BX$1,0))*1000*0.8</f>
        <v>61567.185543525877</v>
      </c>
      <c r="K285" s="151">
        <f>'Resource Options'!$E$18*INDEX('DATA (Nominal)'!$B$188:$BX$188,1,MATCH(K$1,'DATA (Nominal)'!$B$1:$BX$1,0))*1000*0.8</f>
        <v>62166.419680505096</v>
      </c>
      <c r="L285" s="151">
        <f>'Resource Options'!$E$18*INDEX('DATA (Nominal)'!$B$188:$BX$188,1,MATCH(L$1,'DATA (Nominal)'!$B$1:$BX$1,0))*1000*0.8</f>
        <v>62730.256660660547</v>
      </c>
      <c r="M285" s="151">
        <f>'Resource Options'!$E$18*INDEX('DATA (Nominal)'!$B$188:$BX$188,1,MATCH(M$1,'DATA (Nominal)'!$B$1:$BX$1,0))*1000*0.8</f>
        <v>63288.813920817702</v>
      </c>
      <c r="N285" s="151">
        <f>'Resource Options'!$E$18*INDEX('DATA (Nominal)'!$B$188:$BX$188,1,MATCH(N$1,'DATA (Nominal)'!$B$1:$BX$1,0))*1000*0.8</f>
        <v>63841.586256197981</v>
      </c>
      <c r="O285" s="151">
        <f>'Resource Options'!$E$18*INDEX('DATA (Nominal)'!$B$188:$BX$188,1,MATCH(O$1,'DATA (Nominal)'!$B$1:$BX$1,0))*1000*0.8</f>
        <v>64388.0487883971</v>
      </c>
      <c r="P285" s="151">
        <f>'Resource Options'!$E$18*INDEX('DATA (Nominal)'!$B$188:$BX$188,1,MATCH(P$1,'DATA (Nominal)'!$B$1:$BX$1,0))*1000*0.8</f>
        <v>64927.656344265131</v>
      </c>
      <c r="Q285" s="151">
        <f>'Resource Options'!$E$18*INDEX('DATA (Nominal)'!$B$188:$BX$188,1,MATCH(Q$1,'DATA (Nominal)'!$B$1:$BX$1,0))*1000*0.8</f>
        <v>65459.842816977616</v>
      </c>
      <c r="R285" s="151">
        <f>'Resource Options'!$E$18*INDEX('DATA (Nominal)'!$B$188:$BX$188,1,MATCH(R$1,'DATA (Nominal)'!$B$1:$BX$1,0))*1000*0.8</f>
        <v>65984.0205088191</v>
      </c>
      <c r="S285" s="151">
        <f>'Resource Options'!$E$18*INDEX('DATA (Nominal)'!$B$188:$BX$188,1,MATCH(S$1,'DATA (Nominal)'!$B$1:$BX$1,0))*1000*0.8</f>
        <v>66499.579455178158</v>
      </c>
      <c r="T285" s="151">
        <f>'Resource Options'!$E$18*INDEX('DATA (Nominal)'!$B$188:$BX$188,1,MATCH(T$1,'DATA (Nominal)'!$B$1:$BX$1,0))*1000*0.8</f>
        <v>67005.886729250531</v>
      </c>
      <c r="U285" s="151">
        <f>'Resource Options'!$E$18*INDEX('DATA (Nominal)'!$B$188:$BX$188,1,MATCH(U$1,'DATA (Nominal)'!$B$1:$BX$1,0))*1000*0.8</f>
        <v>67502.285726925897</v>
      </c>
      <c r="V285" s="151">
        <f>'Resource Options'!$E$18*INDEX('DATA (Nominal)'!$B$188:$BX$188,1,MATCH(V$1,'DATA (Nominal)'!$B$1:$BX$1,0))*1000*0.8</f>
        <v>67988.095431321897</v>
      </c>
      <c r="W285" s="151">
        <f>'Resource Options'!$E$18*INDEX('DATA (Nominal)'!$B$188:$BX$188,1,MATCH(W$1,'DATA (Nominal)'!$B$1:$BX$1,0))*1000*0.8</f>
        <v>68462.609656419707</v>
      </c>
      <c r="X285" s="152">
        <f>'Resource Options'!$E$18*INDEX('DATA (Nominal)'!$B$188:$BX$188,1,MATCH(X$1,'DATA (Nominal)'!$B$1:$BX$1,0))*1000*0.8</f>
        <v>68925.096269233094</v>
      </c>
      <c r="Y285" s="156"/>
    </row>
    <row r="286" spans="1:25" hidden="1" outlineLevel="1">
      <c r="A286" s="95"/>
      <c r="C286" s="125" t="s">
        <v>160</v>
      </c>
      <c r="D286" s="151"/>
      <c r="E286" s="151">
        <f>E279*INDEX('DATA (Nominal)'!$B$113:$BX$113,1,MATCH(E$1,'DATA (Nominal)'!$B$1:$BX$1,0))</f>
        <v>0</v>
      </c>
      <c r="F286" s="151">
        <f>F279*INDEX('DATA (Nominal)'!$B$113:$BX$113,1,MATCH(F$1,'DATA (Nominal)'!$B$1:$BX$1,0))</f>
        <v>0</v>
      </c>
      <c r="G286" s="151">
        <f>G279*INDEX('DATA (Nominal)'!$B$113:$BX$113,1,MATCH(G$1,'DATA (Nominal)'!$B$1:$BX$1,0))</f>
        <v>0</v>
      </c>
      <c r="H286" s="151">
        <f>H279*INDEX('DATA (Nominal)'!$B$113:$BX$113,1,MATCH(H$1,'DATA (Nominal)'!$B$1:$BX$1,0))</f>
        <v>0</v>
      </c>
      <c r="I286" s="151">
        <f>I279*INDEX('DATA (Nominal)'!$B$113:$BX$113,1,MATCH(I$1,'DATA (Nominal)'!$B$1:$BX$1,0))</f>
        <v>0</v>
      </c>
      <c r="J286" s="151">
        <f>J279*INDEX('DATA (Nominal)'!$B$113:$BX$113,1,MATCH(J$1,'DATA (Nominal)'!$B$1:$BX$1,0))</f>
        <v>0</v>
      </c>
      <c r="K286" s="151">
        <f>K279*INDEX('DATA (Nominal)'!$B$113:$BX$113,1,MATCH(K$1,'DATA (Nominal)'!$B$1:$BX$1,0))</f>
        <v>0</v>
      </c>
      <c r="L286" s="151">
        <f>L279*INDEX('DATA (Nominal)'!$B$113:$BX$113,1,MATCH(L$1,'DATA (Nominal)'!$B$1:$BX$1,0))</f>
        <v>0</v>
      </c>
      <c r="M286" s="151">
        <f>M279*INDEX('DATA (Nominal)'!$B$113:$BX$113,1,MATCH(M$1,'DATA (Nominal)'!$B$1:$BX$1,0))</f>
        <v>0</v>
      </c>
      <c r="N286" s="151">
        <f>N279*INDEX('DATA (Nominal)'!$B$113:$BX$113,1,MATCH(N$1,'DATA (Nominal)'!$B$1:$BX$1,0))</f>
        <v>0</v>
      </c>
      <c r="O286" s="151">
        <f>O279*INDEX('DATA (Nominal)'!$B$113:$BX$113,1,MATCH(O$1,'DATA (Nominal)'!$B$1:$BX$1,0))</f>
        <v>0</v>
      </c>
      <c r="P286" s="151">
        <f>P279*INDEX('DATA (Nominal)'!$B$113:$BX$113,1,MATCH(P$1,'DATA (Nominal)'!$B$1:$BX$1,0))</f>
        <v>0</v>
      </c>
      <c r="Q286" s="151">
        <f>Q279*INDEX('DATA (Nominal)'!$B$113:$BX$113,1,MATCH(Q$1,'DATA (Nominal)'!$B$1:$BX$1,0))</f>
        <v>0</v>
      </c>
      <c r="R286" s="151">
        <f>R279*INDEX('DATA (Nominal)'!$B$113:$BX$113,1,MATCH(R$1,'DATA (Nominal)'!$B$1:$BX$1,0))</f>
        <v>0</v>
      </c>
      <c r="S286" s="151">
        <f>S279*INDEX('DATA (Nominal)'!$B$113:$BX$113,1,MATCH(S$1,'DATA (Nominal)'!$B$1:$BX$1,0))</f>
        <v>0</v>
      </c>
      <c r="T286" s="151">
        <f>T279*INDEX('DATA (Nominal)'!$B$113:$BX$113,1,MATCH(T$1,'DATA (Nominal)'!$B$1:$BX$1,0))</f>
        <v>0</v>
      </c>
      <c r="U286" s="151">
        <f>U279*INDEX('DATA (Nominal)'!$B$113:$BX$113,1,MATCH(U$1,'DATA (Nominal)'!$B$1:$BX$1,0))</f>
        <v>0</v>
      </c>
      <c r="V286" s="151">
        <f>V279*INDEX('DATA (Nominal)'!$B$113:$BX$113,1,MATCH(V$1,'DATA (Nominal)'!$B$1:$BX$1,0))</f>
        <v>0</v>
      </c>
      <c r="W286" s="151">
        <f>W279*INDEX('DATA (Nominal)'!$B$113:$BX$113,1,MATCH(W$1,'DATA (Nominal)'!$B$1:$BX$1,0))</f>
        <v>0</v>
      </c>
      <c r="X286" s="152">
        <f>X279*INDEX('DATA (Nominal)'!$B$113:$BX$113,1,MATCH(X$1,'DATA (Nominal)'!$B$1:$BX$1,0))</f>
        <v>0</v>
      </c>
      <c r="Y286" s="156"/>
    </row>
    <row r="287" spans="1:25" hidden="1" outlineLevel="1">
      <c r="A287" s="95"/>
      <c r="C287" s="125" t="s">
        <v>127</v>
      </c>
      <c r="D287" s="151"/>
      <c r="E287" s="151">
        <f>E279*E280*INDEX('DATA (Nominal)'!$B$333:$BX$333,1,MATCH(E$1,'DATA (Nominal)'!$B$1:$BX$1,0))</f>
        <v>2016.2126086195547</v>
      </c>
      <c r="F287" s="151">
        <f>F279*F280*INDEX('DATA (Nominal)'!$B$333:$BX$333,1,MATCH(F$1,'DATA (Nominal)'!$B$1:$BX$1,0))</f>
        <v>2016.2126086195547</v>
      </c>
      <c r="G287" s="151">
        <f>G279*G280*INDEX('DATA (Nominal)'!$B$333:$BX$333,1,MATCH(G$1,'DATA (Nominal)'!$B$1:$BX$1,0))</f>
        <v>2016.2126086195547</v>
      </c>
      <c r="H287" s="151">
        <f>H279*H280*INDEX('DATA (Nominal)'!$B$333:$BX$333,1,MATCH(H$1,'DATA (Nominal)'!$B$1:$BX$1,0))</f>
        <v>2016.2126086195547</v>
      </c>
      <c r="I287" s="151">
        <f>I279*I280*INDEX('DATA (Nominal)'!$B$333:$BX$333,1,MATCH(I$1,'DATA (Nominal)'!$B$1:$BX$1,0))</f>
        <v>2016.2126086195547</v>
      </c>
      <c r="J287" s="151">
        <f>J279*J280*INDEX('DATA (Nominal)'!$B$333:$BX$333,1,MATCH(J$1,'DATA (Nominal)'!$B$1:$BX$1,0))</f>
        <v>2016.2126086195547</v>
      </c>
      <c r="K287" s="151">
        <f>K279*K280*INDEX('DATA (Nominal)'!$B$333:$BX$333,1,MATCH(K$1,'DATA (Nominal)'!$B$1:$BX$1,0))</f>
        <v>2016.2126086195547</v>
      </c>
      <c r="L287" s="151">
        <f>L279*L280*INDEX('DATA (Nominal)'!$B$333:$BX$333,1,MATCH(L$1,'DATA (Nominal)'!$B$1:$BX$1,0))</f>
        <v>2016.2126086195547</v>
      </c>
      <c r="M287" s="151">
        <f>M279*M280*INDEX('DATA (Nominal)'!$B$333:$BX$333,1,MATCH(M$1,'DATA (Nominal)'!$B$1:$BX$1,0))</f>
        <v>2016.2126086195547</v>
      </c>
      <c r="N287" s="151">
        <f>N279*N280*INDEX('DATA (Nominal)'!$B$333:$BX$333,1,MATCH(N$1,'DATA (Nominal)'!$B$1:$BX$1,0))</f>
        <v>2016.2126086195547</v>
      </c>
      <c r="O287" s="151">
        <f>O279*O280*INDEX('DATA (Nominal)'!$B$333:$BX$333,1,MATCH(O$1,'DATA (Nominal)'!$B$1:$BX$1,0))</f>
        <v>2016.2126086195547</v>
      </c>
      <c r="P287" s="151">
        <f>P279*P280*INDEX('DATA (Nominal)'!$B$333:$BX$333,1,MATCH(P$1,'DATA (Nominal)'!$B$1:$BX$1,0))</f>
        <v>2016.2126086195547</v>
      </c>
      <c r="Q287" s="151">
        <f>Q279*Q280*INDEX('DATA (Nominal)'!$B$333:$BX$333,1,MATCH(Q$1,'DATA (Nominal)'!$B$1:$BX$1,0))</f>
        <v>2016.2126086195547</v>
      </c>
      <c r="R287" s="151">
        <f>R279*R280*INDEX('DATA (Nominal)'!$B$333:$BX$333,1,MATCH(R$1,'DATA (Nominal)'!$B$1:$BX$1,0))</f>
        <v>2016.2126086195547</v>
      </c>
      <c r="S287" s="151">
        <f>S279*S280*INDEX('DATA (Nominal)'!$B$333:$BX$333,1,MATCH(S$1,'DATA (Nominal)'!$B$1:$BX$1,0))</f>
        <v>2016.2126086195547</v>
      </c>
      <c r="T287" s="151">
        <f>T279*T280*INDEX('DATA (Nominal)'!$B$333:$BX$333,1,MATCH(T$1,'DATA (Nominal)'!$B$1:$BX$1,0))</f>
        <v>2016.2126086195547</v>
      </c>
      <c r="U287" s="151">
        <f>U279*U280*INDEX('DATA (Nominal)'!$B$333:$BX$333,1,MATCH(U$1,'DATA (Nominal)'!$B$1:$BX$1,0))</f>
        <v>2016.2126086195547</v>
      </c>
      <c r="V287" s="151">
        <f>V279*V280*INDEX('DATA (Nominal)'!$B$333:$BX$333,1,MATCH(V$1,'DATA (Nominal)'!$B$1:$BX$1,0))</f>
        <v>2016.2126086195547</v>
      </c>
      <c r="W287" s="151">
        <f>W279*W280*INDEX('DATA (Nominal)'!$B$333:$BX$333,1,MATCH(W$1,'DATA (Nominal)'!$B$1:$BX$1,0))</f>
        <v>2016.2126086195547</v>
      </c>
      <c r="X287" s="152">
        <f>X279*X280*INDEX('DATA (Nominal)'!$B$333:$BX$333,1,MATCH(X$1,'DATA (Nominal)'!$B$1:$BX$1,0))</f>
        <v>2016.2126086195547</v>
      </c>
      <c r="Y287" s="156"/>
    </row>
    <row r="288" spans="1:25" hidden="1" outlineLevel="1">
      <c r="A288" s="95"/>
      <c r="C288" s="126" t="s">
        <v>49</v>
      </c>
      <c r="D288" s="151"/>
      <c r="E288" s="151">
        <f>D310*Property_Tax_Rate</f>
        <v>182146.64739673861</v>
      </c>
      <c r="F288" s="151">
        <f t="shared" ref="F288:M288" si="699">E310*Property_Tax_Rate</f>
        <v>171997.52363802493</v>
      </c>
      <c r="G288" s="151">
        <f t="shared" si="699"/>
        <v>162413.9041833533</v>
      </c>
      <c r="H288" s="151">
        <f t="shared" si="699"/>
        <v>153364.27940435649</v>
      </c>
      <c r="I288" s="151">
        <f t="shared" si="699"/>
        <v>144818.89537403462</v>
      </c>
      <c r="J288" s="151">
        <f t="shared" si="699"/>
        <v>136749.65603991773</v>
      </c>
      <c r="K288" s="151">
        <f t="shared" si="699"/>
        <v>129130.03084809272</v>
      </c>
      <c r="L288" s="151">
        <f t="shared" si="699"/>
        <v>121934.96751437541</v>
      </c>
      <c r="M288" s="151">
        <f t="shared" si="699"/>
        <v>115140.80965583067</v>
      </c>
      <c r="N288" s="151">
        <f>M310*Property_Tax_Rate</f>
        <v>108725.21901182497</v>
      </c>
      <c r="O288" s="151">
        <f>N310*Property_Tax_Rate</f>
        <v>102667.10199888443</v>
      </c>
      <c r="P288" s="151">
        <f t="shared" ref="P288:X288" si="700">O310*Property_Tax_Rate</f>
        <v>141545.2223963727</v>
      </c>
      <c r="Q288" s="151">
        <f t="shared" si="700"/>
        <v>129812.85149198803</v>
      </c>
      <c r="R288" s="151">
        <f t="shared" si="700"/>
        <v>119052.95090279767</v>
      </c>
      <c r="S288" s="151">
        <f t="shared" si="700"/>
        <v>109184.91471192081</v>
      </c>
      <c r="T288" s="151">
        <f t="shared" si="700"/>
        <v>100134.81824892151</v>
      </c>
      <c r="U288" s="151">
        <f t="shared" si="700"/>
        <v>91834.86429604546</v>
      </c>
      <c r="V288" s="151">
        <f t="shared" si="700"/>
        <v>84222.875197198635</v>
      </c>
      <c r="W288" s="151">
        <f t="shared" si="700"/>
        <v>77241.827064891215</v>
      </c>
      <c r="X288" s="152">
        <f t="shared" si="700"/>
        <v>70839.422595739277</v>
      </c>
      <c r="Y288" s="156"/>
    </row>
    <row r="289" spans="1:25" hidden="1" outlineLevel="1">
      <c r="A289" s="95"/>
      <c r="C289" s="126" t="s">
        <v>50</v>
      </c>
      <c r="D289" s="151"/>
      <c r="E289" s="151">
        <f>SUM(E284:E288)</f>
        <v>359509.25457312161</v>
      </c>
      <c r="F289" s="151">
        <f>SUM(F284:F288)</f>
        <v>346733.94675131817</v>
      </c>
      <c r="G289" s="151">
        <f t="shared" ref="G289:N289" si="701">SUM(G284:G288)</f>
        <v>334666.84319073742</v>
      </c>
      <c r="H289" s="151">
        <f t="shared" si="701"/>
        <v>322547.30316987488</v>
      </c>
      <c r="I289" s="151">
        <f t="shared" si="701"/>
        <v>311428.92451272311</v>
      </c>
      <c r="J289" s="151">
        <f t="shared" si="701"/>
        <v>300602.20797269285</v>
      </c>
      <c r="K289" s="151">
        <f t="shared" si="701"/>
        <v>295109.78713209624</v>
      </c>
      <c r="L289" s="151">
        <f t="shared" si="701"/>
        <v>290027.01431750227</v>
      </c>
      <c r="M289" s="151">
        <f t="shared" si="701"/>
        <v>285360.52166445344</v>
      </c>
      <c r="N289" s="151">
        <f t="shared" si="701"/>
        <v>281087.63461511151</v>
      </c>
      <c r="O289" s="151">
        <f>SUM(O284:O288)</f>
        <v>277186.90126371337</v>
      </c>
      <c r="P289" s="151">
        <f t="shared" ref="P289:X289" si="702">SUM(P284:P288)</f>
        <v>318236.70423705853</v>
      </c>
      <c r="Q289" s="151">
        <f t="shared" si="702"/>
        <v>308689.91001011</v>
      </c>
      <c r="R289" s="151">
        <f t="shared" si="702"/>
        <v>300129.05087173241</v>
      </c>
      <c r="S289" s="151">
        <f t="shared" si="702"/>
        <v>292473.06617995608</v>
      </c>
      <c r="T289" s="151">
        <f t="shared" si="702"/>
        <v>285647.55023409938</v>
      </c>
      <c r="U289" s="151">
        <f t="shared" si="702"/>
        <v>279584.19754512422</v>
      </c>
      <c r="V289" s="151">
        <f t="shared" si="702"/>
        <v>274220.29398034606</v>
      </c>
      <c r="W289" s="151">
        <f t="shared" si="702"/>
        <v>269498.24997692986</v>
      </c>
      <c r="X289" s="152">
        <f t="shared" si="702"/>
        <v>265365.17233394255</v>
      </c>
      <c r="Y289" s="156"/>
    </row>
    <row r="290" spans="1:25" s="95" customFormat="1" hidden="1" outlineLevel="1">
      <c r="C290" s="126" t="s">
        <v>179</v>
      </c>
      <c r="D290" s="151"/>
      <c r="E290" s="151"/>
      <c r="F290" s="151"/>
      <c r="G290" s="151"/>
      <c r="H290" s="151"/>
      <c r="I290" s="151"/>
      <c r="J290" s="151"/>
      <c r="K290" s="151"/>
      <c r="L290" s="151"/>
      <c r="M290" s="151"/>
      <c r="N290" s="151"/>
      <c r="O290" s="151">
        <f>INDEX('DATA (Nominal)'!$B$69:$BX$69,1,MATCH($O$1,'DATA (Nominal)'!$B$1:$BX$1,0))*1000000*(1+AFUDC!$D$18)*0.5*'Resource Options'!$D$18/1000</f>
        <v>4313403.9393463666</v>
      </c>
      <c r="P290" s="151"/>
      <c r="Q290" s="151"/>
      <c r="R290" s="151"/>
      <c r="S290" s="151"/>
      <c r="T290" s="151"/>
      <c r="U290" s="151"/>
      <c r="V290" s="151"/>
      <c r="W290" s="151"/>
      <c r="X290" s="152"/>
      <c r="Y290" s="156"/>
    </row>
    <row r="291" spans="1:25" hidden="1" outlineLevel="1">
      <c r="A291" s="95"/>
      <c r="C291" s="126"/>
      <c r="D291" s="151"/>
      <c r="E291" s="151"/>
      <c r="F291" s="151"/>
      <c r="G291" s="151"/>
      <c r="H291" s="151"/>
      <c r="I291" s="151"/>
      <c r="J291" s="151"/>
      <c r="K291" s="151"/>
      <c r="L291" s="151"/>
      <c r="M291" s="151"/>
      <c r="N291" s="151"/>
      <c r="O291" s="151"/>
      <c r="P291" s="151"/>
      <c r="Q291" s="151"/>
      <c r="R291" s="151"/>
      <c r="S291" s="151"/>
      <c r="T291" s="151"/>
      <c r="U291" s="151"/>
      <c r="V291" s="151"/>
      <c r="W291" s="151"/>
      <c r="X291" s="152"/>
      <c r="Y291" s="156"/>
    </row>
    <row r="292" spans="1:25" hidden="1" outlineLevel="1">
      <c r="A292" s="95"/>
      <c r="C292" s="125" t="s">
        <v>51</v>
      </c>
      <c r="D292" s="151"/>
      <c r="E292" s="151">
        <f>E282-E289</f>
        <v>1206895.127776735</v>
      </c>
      <c r="F292" s="151">
        <f t="shared" ref="F292:N292" si="703">F282-F289</f>
        <v>1219670.4355985385</v>
      </c>
      <c r="G292" s="151">
        <f t="shared" si="703"/>
        <v>1231737.5391591191</v>
      </c>
      <c r="H292" s="151">
        <f t="shared" si="703"/>
        <v>1243857.0791799817</v>
      </c>
      <c r="I292" s="151">
        <f t="shared" si="703"/>
        <v>1254975.4578371337</v>
      </c>
      <c r="J292" s="151">
        <f t="shared" si="703"/>
        <v>1265802.1743771639</v>
      </c>
      <c r="K292" s="151">
        <f t="shared" si="703"/>
        <v>1271294.5952177604</v>
      </c>
      <c r="L292" s="151">
        <f t="shared" si="703"/>
        <v>1276377.3680323544</v>
      </c>
      <c r="M292" s="151">
        <f t="shared" si="703"/>
        <v>1281043.8606854032</v>
      </c>
      <c r="N292" s="151">
        <f t="shared" si="703"/>
        <v>1285316.747734745</v>
      </c>
      <c r="O292" s="151">
        <f>O282-O289</f>
        <v>1289217.4810861433</v>
      </c>
      <c r="P292" s="151">
        <f t="shared" ref="P292:X292" si="704">P282-P289</f>
        <v>1248167.6781127981</v>
      </c>
      <c r="Q292" s="151">
        <f t="shared" si="704"/>
        <v>1257714.4723397465</v>
      </c>
      <c r="R292" s="151">
        <f t="shared" si="704"/>
        <v>1266275.3314781243</v>
      </c>
      <c r="S292" s="151">
        <f t="shared" si="704"/>
        <v>1273931.3161699006</v>
      </c>
      <c r="T292" s="151">
        <f t="shared" si="704"/>
        <v>1280756.8321157573</v>
      </c>
      <c r="U292" s="151">
        <f t="shared" si="704"/>
        <v>1286820.1848047324</v>
      </c>
      <c r="V292" s="151">
        <f t="shared" si="704"/>
        <v>1292184.0883695106</v>
      </c>
      <c r="W292" s="151">
        <f t="shared" si="704"/>
        <v>1296906.1323729269</v>
      </c>
      <c r="X292" s="152">
        <f t="shared" si="704"/>
        <v>1301039.2100159142</v>
      </c>
      <c r="Y292" s="156"/>
    </row>
    <row r="293" spans="1:25" hidden="1" outlineLevel="1">
      <c r="A293" s="95"/>
      <c r="C293" s="125" t="s">
        <v>52</v>
      </c>
      <c r="D293" s="151"/>
      <c r="E293" s="151">
        <f>E292-E311-E300</f>
        <v>-2314753.9809666304</v>
      </c>
      <c r="F293" s="151">
        <f t="shared" ref="F293:M293" si="705">F292-F311-F300</f>
        <v>-4147681.284397292</v>
      </c>
      <c r="G293" s="151">
        <f t="shared" si="705"/>
        <v>-2140994.8393952413</v>
      </c>
      <c r="H293" s="151">
        <f t="shared" si="705"/>
        <v>-926250.65742644283</v>
      </c>
      <c r="I293" s="151">
        <f t="shared" si="705"/>
        <v>-900814.52800145326</v>
      </c>
      <c r="J293" s="151">
        <f t="shared" si="705"/>
        <v>16907.401253077609</v>
      </c>
      <c r="K293" s="151">
        <f t="shared" si="705"/>
        <v>930125.82229647867</v>
      </c>
      <c r="L293" s="151">
        <f t="shared" si="705"/>
        <v>952021.09045960556</v>
      </c>
      <c r="M293" s="151">
        <f t="shared" si="705"/>
        <v>974424.76570535661</v>
      </c>
      <c r="N293" s="151">
        <f>N292-N311-N300</f>
        <v>997410.38038999925</v>
      </c>
      <c r="O293" s="151">
        <f>O292-O311-O300</f>
        <v>225014.34439026797</v>
      </c>
      <c r="P293" s="151">
        <f>P292-P311-P300</f>
        <v>-222104.68928207929</v>
      </c>
      <c r="Q293" s="151">
        <f t="shared" ref="Q293:W293" si="706">Q292-Q311-Q300</f>
        <v>125195.36375279014</v>
      </c>
      <c r="R293" s="151">
        <f t="shared" si="706"/>
        <v>387261.47813600709</v>
      </c>
      <c r="S293" s="151">
        <f t="shared" si="706"/>
        <v>588912.98276835354</v>
      </c>
      <c r="T293" s="151">
        <f t="shared" si="706"/>
        <v>637945.88298193982</v>
      </c>
      <c r="U293" s="151">
        <f t="shared" si="706"/>
        <v>688538.02607336966</v>
      </c>
      <c r="V293" s="151">
        <f t="shared" si="706"/>
        <v>933430.15536515904</v>
      </c>
      <c r="W293" s="151">
        <f t="shared" si="706"/>
        <v>1180134.8060405089</v>
      </c>
      <c r="X293" s="152">
        <f>X292-X311-X300</f>
        <v>1236555.4317527614</v>
      </c>
      <c r="Y293" s="156"/>
    </row>
    <row r="294" spans="1:25" hidden="1" outlineLevel="1">
      <c r="A294" s="95"/>
      <c r="C294" s="125" t="s">
        <v>128</v>
      </c>
      <c r="D294" s="151"/>
      <c r="E294" s="151">
        <f>-$D297*INDEX('DATA (Nominal)'!$B$246:$BX$246,1,MATCH($B$1,'DATA (Nominal)'!$B$1:$BX$1,0))</f>
        <v>5464399.4219021583</v>
      </c>
      <c r="F294" s="151"/>
      <c r="G294" s="151"/>
      <c r="H294" s="151"/>
      <c r="I294" s="151"/>
      <c r="J294" s="151"/>
      <c r="K294" s="151"/>
      <c r="L294" s="151"/>
      <c r="M294" s="151"/>
      <c r="N294" s="151"/>
      <c r="O294" s="151"/>
      <c r="P294" s="151"/>
      <c r="Q294" s="151"/>
      <c r="R294" s="151"/>
      <c r="S294" s="151"/>
      <c r="T294" s="151"/>
      <c r="U294" s="151"/>
      <c r="V294" s="151"/>
      <c r="W294" s="151"/>
      <c r="X294" s="152"/>
      <c r="Y294" s="156"/>
    </row>
    <row r="295" spans="1:25" hidden="1" outlineLevel="1">
      <c r="A295" s="95"/>
      <c r="C295" s="126" t="s">
        <v>54</v>
      </c>
      <c r="D295" s="151"/>
      <c r="E295" s="151">
        <f>E293*Federal_Tax_Rate-E294</f>
        <v>-5950497.7579051508</v>
      </c>
      <c r="F295" s="151">
        <f>F293*Federal_Tax_Rate-F294</f>
        <v>-871013.06972343125</v>
      </c>
      <c r="G295" s="151">
        <f t="shared" ref="G295" si="707">G293*Federal_Tax_Rate-G294</f>
        <v>-449608.91627300065</v>
      </c>
      <c r="H295" s="151">
        <f t="shared" ref="H295" si="708">H293*Federal_Tax_Rate-H294</f>
        <v>-194512.63805955299</v>
      </c>
      <c r="I295" s="151">
        <f t="shared" ref="I295" si="709">I293*Federal_Tax_Rate-I294</f>
        <v>-189171.05088030518</v>
      </c>
      <c r="J295" s="151">
        <f t="shared" ref="J295" si="710">J293*Federal_Tax_Rate-J294</f>
        <v>3550.5542631462977</v>
      </c>
      <c r="K295" s="151">
        <f t="shared" ref="K295" si="711">K293*Federal_Tax_Rate-K294</f>
        <v>195326.42268226051</v>
      </c>
      <c r="L295" s="151">
        <f t="shared" ref="L295" si="712">L293*Federal_Tax_Rate-L294</f>
        <v>199924.42899651715</v>
      </c>
      <c r="M295" s="151">
        <f t="shared" ref="M295" si="713">M293*Federal_Tax_Rate-M294</f>
        <v>204629.20079812489</v>
      </c>
      <c r="N295" s="151">
        <f t="shared" ref="N295" si="714">N293*Federal_Tax_Rate-N294</f>
        <v>209456.17988189982</v>
      </c>
      <c r="O295" s="151">
        <f>O293*Federal_Tax_Rate-O294</f>
        <v>47253.012321956274</v>
      </c>
      <c r="P295" s="151">
        <f t="shared" ref="P295" si="715">P293*Federal_Tax_Rate-P294</f>
        <v>-46641.984749236646</v>
      </c>
      <c r="Q295" s="151">
        <f t="shared" ref="Q295" si="716">Q293*Federal_Tax_Rate-Q294</f>
        <v>26291.026388085931</v>
      </c>
      <c r="R295" s="151">
        <f t="shared" ref="R295" si="717">R293*Federal_Tax_Rate-R294</f>
        <v>81324.910408561482</v>
      </c>
      <c r="S295" s="151">
        <f t="shared" ref="S295" si="718">S293*Federal_Tax_Rate-S294</f>
        <v>123671.72638135424</v>
      </c>
      <c r="T295" s="151">
        <f t="shared" ref="T295" si="719">T293*Federal_Tax_Rate-T294</f>
        <v>133968.63542620736</v>
      </c>
      <c r="U295" s="151">
        <f t="shared" ref="U295" si="720">U293*Federal_Tax_Rate-U294</f>
        <v>144592.98547540762</v>
      </c>
      <c r="V295" s="151">
        <f t="shared" ref="V295" si="721">V293*Federal_Tax_Rate-V294</f>
        <v>196020.3326266834</v>
      </c>
      <c r="W295" s="151">
        <f t="shared" ref="W295" si="722">W293*Federal_Tax_Rate-W294</f>
        <v>247828.30926850686</v>
      </c>
      <c r="X295" s="152">
        <f t="shared" ref="X295" si="723">X293*Federal_Tax_Rate-X294</f>
        <v>259676.64066807987</v>
      </c>
      <c r="Y295" s="156"/>
    </row>
    <row r="296" spans="1:25" hidden="1" outlineLevel="1">
      <c r="A296" s="95"/>
      <c r="C296" s="126"/>
      <c r="D296" s="151"/>
      <c r="E296" s="151"/>
      <c r="F296" s="151"/>
      <c r="G296" s="151"/>
      <c r="H296" s="151"/>
      <c r="I296" s="151"/>
      <c r="J296" s="151"/>
      <c r="K296" s="151"/>
      <c r="L296" s="151"/>
      <c r="M296" s="151"/>
      <c r="N296" s="151"/>
      <c r="O296" s="151"/>
      <c r="P296" s="151"/>
      <c r="Q296" s="151"/>
      <c r="R296" s="151"/>
      <c r="S296" s="151"/>
      <c r="T296" s="151"/>
      <c r="U296" s="151"/>
      <c r="V296" s="151"/>
      <c r="W296" s="151"/>
      <c r="X296" s="152"/>
      <c r="Y296" s="156"/>
    </row>
    <row r="297" spans="1:25" hidden="1" outlineLevel="1">
      <c r="A297" s="95"/>
      <c r="B297" s="37">
        <f>IRR(D297:Y297,0.1)</f>
        <v>7.4999991153398948E-2</v>
      </c>
      <c r="C297" s="125" t="s">
        <v>55</v>
      </c>
      <c r="D297" s="155">
        <f>SUM(D306:D307)</f>
        <v>-18214664.73967386</v>
      </c>
      <c r="E297" s="156">
        <f t="shared" ref="E297:K297" si="724">E292-E295</f>
        <v>7157392.8856818862</v>
      </c>
      <c r="F297" s="151">
        <f t="shared" si="724"/>
        <v>2090683.5053219697</v>
      </c>
      <c r="G297" s="151">
        <f t="shared" si="724"/>
        <v>1681346.4554321198</v>
      </c>
      <c r="H297" s="151">
        <f t="shared" si="724"/>
        <v>1438369.7172395347</v>
      </c>
      <c r="I297" s="151">
        <f t="shared" si="724"/>
        <v>1444146.5087174389</v>
      </c>
      <c r="J297" s="151">
        <f t="shared" si="724"/>
        <v>1262251.6201140175</v>
      </c>
      <c r="K297" s="151">
        <f t="shared" si="724"/>
        <v>1075968.1725355</v>
      </c>
      <c r="L297" s="151">
        <f>L292-L295</f>
        <v>1076452.9390358373</v>
      </c>
      <c r="M297" s="151">
        <f t="shared" ref="M297:N297" si="725">M292-M295</f>
        <v>1076414.6598872785</v>
      </c>
      <c r="N297" s="151">
        <f t="shared" si="725"/>
        <v>1075860.5678528452</v>
      </c>
      <c r="O297" s="151">
        <f>O292-O295-O290</f>
        <v>-3071439.4705821797</v>
      </c>
      <c r="P297" s="151">
        <f>P292-P295</f>
        <v>1294809.6628620347</v>
      </c>
      <c r="Q297" s="151">
        <f t="shared" ref="Q297:X297" si="726">Q292-Q295</f>
        <v>1231423.4459516606</v>
      </c>
      <c r="R297" s="151">
        <f t="shared" si="726"/>
        <v>1184950.4210695627</v>
      </c>
      <c r="S297" s="151">
        <f t="shared" si="726"/>
        <v>1150259.5897885463</v>
      </c>
      <c r="T297" s="151">
        <f t="shared" si="726"/>
        <v>1146788.1966895498</v>
      </c>
      <c r="U297" s="151">
        <f t="shared" si="726"/>
        <v>1142227.1993293248</v>
      </c>
      <c r="V297" s="151">
        <f t="shared" si="726"/>
        <v>1096163.7557428272</v>
      </c>
      <c r="W297" s="151">
        <f t="shared" si="726"/>
        <v>1049077.82310442</v>
      </c>
      <c r="X297" s="152">
        <f t="shared" si="726"/>
        <v>1041362.5693478343</v>
      </c>
      <c r="Y297" s="156">
        <f>D297*-0.3</f>
        <v>5464399.4219021583</v>
      </c>
    </row>
    <row r="298" spans="1:25" hidden="1" outlineLevel="1">
      <c r="A298" s="95"/>
      <c r="B298" s="37">
        <f>IRR(D298:Y298,0.1)</f>
        <v>0.12412691642812823</v>
      </c>
      <c r="C298" s="125" t="s">
        <v>56</v>
      </c>
      <c r="D298" s="155">
        <f>-D316</f>
        <v>-2787046.8100107461</v>
      </c>
      <c r="E298" s="156">
        <f t="shared" ref="E298:M298" si="727">E297-E300-E303-E312-E294</f>
        <v>395879.42604240123</v>
      </c>
      <c r="F298" s="151">
        <f t="shared" si="727"/>
        <v>403411.34886082797</v>
      </c>
      <c r="G298" s="151">
        <f t="shared" si="727"/>
        <v>410242.95894304651</v>
      </c>
      <c r="H298" s="151">
        <f t="shared" si="727"/>
        <v>416967.41673370259</v>
      </c>
      <c r="I298" s="151">
        <f t="shared" si="727"/>
        <v>422744.20821160666</v>
      </c>
      <c r="J298" s="151">
        <f t="shared" si="727"/>
        <v>428125.21659561596</v>
      </c>
      <c r="K298" s="151">
        <f t="shared" si="727"/>
        <v>429117.66600452922</v>
      </c>
      <c r="L298" s="151">
        <f t="shared" si="727"/>
        <v>429602.43250486651</v>
      </c>
      <c r="M298" s="151">
        <f t="shared" si="727"/>
        <v>429564.15335630765</v>
      </c>
      <c r="N298" s="151">
        <f>N297-N300-N303-N312-N294</f>
        <v>429010.06132187438</v>
      </c>
      <c r="O298" s="151">
        <f>O297-O300-O303-O312-O294+O290</f>
        <v>45105.744040557183</v>
      </c>
      <c r="P298" s="151">
        <f>P297-P300-P303-P312-P294</f>
        <v>5521.593164515245</v>
      </c>
      <c r="Q298" s="151">
        <f>Q297-Q300-Q303-Q312-Q294</f>
        <v>5515.2397177148378</v>
      </c>
      <c r="R298" s="151">
        <f t="shared" ref="R298:X298" si="728">R297-R300-R303-R312-R294</f>
        <v>4314.8399022084632</v>
      </c>
      <c r="S298" s="151">
        <f t="shared" si="728"/>
        <v>1961.597954471843</v>
      </c>
      <c r="T298" s="151">
        <f t="shared" si="728"/>
        <v>-1509.7951445246435</v>
      </c>
      <c r="U298" s="151">
        <f t="shared" si="728"/>
        <v>-6070.792504749712</v>
      </c>
      <c r="V298" s="151">
        <f t="shared" si="728"/>
        <v>-11698.662202238716</v>
      </c>
      <c r="W298" s="151">
        <f t="shared" si="728"/>
        <v>-18376.195396455238</v>
      </c>
      <c r="X298" s="152">
        <f t="shared" si="728"/>
        <v>-26091.449153040885</v>
      </c>
      <c r="Y298" s="156">
        <f>Y297</f>
        <v>5464399.4219021583</v>
      </c>
    </row>
    <row r="299" spans="1:25" hidden="1" outlineLevel="1">
      <c r="A299" s="95"/>
      <c r="B299" s="21"/>
      <c r="C299" s="125"/>
      <c r="D299" s="155"/>
      <c r="E299" s="151"/>
      <c r="F299" s="151"/>
      <c r="G299" s="151"/>
      <c r="H299" s="151"/>
      <c r="I299" s="151"/>
      <c r="J299" s="151"/>
      <c r="K299" s="151"/>
      <c r="L299" s="151"/>
      <c r="M299" s="151"/>
      <c r="N299" s="151"/>
      <c r="O299" s="151"/>
      <c r="P299" s="151"/>
      <c r="Q299" s="151"/>
      <c r="R299" s="151"/>
      <c r="S299" s="151"/>
      <c r="T299" s="151"/>
      <c r="U299" s="151"/>
      <c r="V299" s="151"/>
      <c r="W299" s="151"/>
      <c r="X299" s="152"/>
      <c r="Y299" s="156"/>
    </row>
    <row r="300" spans="1:25" hidden="1" outlineLevel="1">
      <c r="A300" s="95"/>
      <c r="B300" s="15"/>
      <c r="C300" s="126" t="s">
        <v>57</v>
      </c>
      <c r="D300" s="151"/>
      <c r="E300" s="151">
        <f t="shared" ref="E300:W300" si="729">D304*Debt_Rate</f>
        <v>425156.10299880902</v>
      </c>
      <c r="F300" s="151">
        <f t="shared" si="729"/>
        <v>412962.91080454015</v>
      </c>
      <c r="G300" s="151">
        <f t="shared" si="729"/>
        <v>400099.0930395865</v>
      </c>
      <c r="H300" s="151">
        <f t="shared" si="729"/>
        <v>386527.76529756037</v>
      </c>
      <c r="I300" s="151">
        <f t="shared" si="729"/>
        <v>372210.0145297228</v>
      </c>
      <c r="J300" s="151">
        <f t="shared" si="729"/>
        <v>357104.78746965417</v>
      </c>
      <c r="K300" s="151">
        <f t="shared" si="729"/>
        <v>341168.77292128175</v>
      </c>
      <c r="L300" s="151">
        <f t="shared" si="729"/>
        <v>324356.27757274883</v>
      </c>
      <c r="M300" s="151">
        <f t="shared" si="729"/>
        <v>306619.09498004662</v>
      </c>
      <c r="N300" s="151">
        <f t="shared" si="729"/>
        <v>287906.36734474578</v>
      </c>
      <c r="O300" s="151">
        <f t="shared" si="729"/>
        <v>447990.24992085341</v>
      </c>
      <c r="P300" s="151">
        <f t="shared" si="729"/>
        <v>413919.74264895223</v>
      </c>
      <c r="Q300" s="151">
        <f t="shared" si="729"/>
        <v>377975.35747709649</v>
      </c>
      <c r="R300" s="151">
        <f t="shared" si="729"/>
        <v>340054.03112078866</v>
      </c>
      <c r="S300" s="151">
        <f t="shared" si="729"/>
        <v>300047.03181488387</v>
      </c>
      <c r="T300" s="151">
        <f t="shared" si="729"/>
        <v>257839.64754715437</v>
      </c>
      <c r="U300" s="151">
        <f t="shared" si="729"/>
        <v>213310.85714469972</v>
      </c>
      <c r="V300" s="151">
        <f t="shared" si="729"/>
        <v>166332.98327011007</v>
      </c>
      <c r="W300" s="151">
        <f t="shared" si="729"/>
        <v>116771.32633241799</v>
      </c>
      <c r="X300" s="152">
        <f>W304*Debt_Rate</f>
        <v>64483.778263152846</v>
      </c>
      <c r="Y300" s="156"/>
    </row>
    <row r="301" spans="1:25" hidden="1" outlineLevel="1">
      <c r="A301" s="95"/>
      <c r="B301" s="15"/>
      <c r="C301" s="126" t="s">
        <v>113</v>
      </c>
      <c r="D301" s="151"/>
      <c r="E301" s="151">
        <f t="shared" ref="E301:X301" si="730">-PMT(Debt_Rate,20,$D315)</f>
        <v>646850.5065309708</v>
      </c>
      <c r="F301" s="151">
        <f t="shared" si="730"/>
        <v>646850.5065309708</v>
      </c>
      <c r="G301" s="151">
        <f t="shared" si="730"/>
        <v>646850.5065309708</v>
      </c>
      <c r="H301" s="151">
        <f t="shared" si="730"/>
        <v>646850.5065309708</v>
      </c>
      <c r="I301" s="151">
        <f t="shared" si="730"/>
        <v>646850.5065309708</v>
      </c>
      <c r="J301" s="151">
        <f t="shared" si="730"/>
        <v>646850.5065309708</v>
      </c>
      <c r="K301" s="151">
        <f t="shared" si="730"/>
        <v>646850.5065309708</v>
      </c>
      <c r="L301" s="151">
        <f t="shared" si="730"/>
        <v>646850.5065309708</v>
      </c>
      <c r="M301" s="151">
        <f t="shared" si="730"/>
        <v>646850.5065309708</v>
      </c>
      <c r="N301" s="151">
        <f t="shared" si="730"/>
        <v>646850.5065309708</v>
      </c>
      <c r="O301" s="151">
        <f t="shared" si="730"/>
        <v>646850.5065309708</v>
      </c>
      <c r="P301" s="151">
        <f t="shared" si="730"/>
        <v>646850.5065309708</v>
      </c>
      <c r="Q301" s="151">
        <f t="shared" si="730"/>
        <v>646850.5065309708</v>
      </c>
      <c r="R301" s="151">
        <f t="shared" si="730"/>
        <v>646850.5065309708</v>
      </c>
      <c r="S301" s="151">
        <f t="shared" si="730"/>
        <v>646850.5065309708</v>
      </c>
      <c r="T301" s="151">
        <f t="shared" si="730"/>
        <v>646850.5065309708</v>
      </c>
      <c r="U301" s="151">
        <f t="shared" si="730"/>
        <v>646850.5065309708</v>
      </c>
      <c r="V301" s="151">
        <f t="shared" si="730"/>
        <v>646850.5065309708</v>
      </c>
      <c r="W301" s="151">
        <f t="shared" si="730"/>
        <v>646850.5065309708</v>
      </c>
      <c r="X301" s="152">
        <f t="shared" si="730"/>
        <v>646850.5065309708</v>
      </c>
      <c r="Y301" s="156"/>
    </row>
    <row r="302" spans="1:25" s="95" customFormat="1" hidden="1" outlineLevel="1">
      <c r="B302" s="52"/>
      <c r="C302" s="126" t="s">
        <v>161</v>
      </c>
      <c r="D302" s="151"/>
      <c r="E302" s="151"/>
      <c r="F302" s="151"/>
      <c r="G302" s="151"/>
      <c r="H302" s="151"/>
      <c r="I302" s="151"/>
      <c r="J302" s="151"/>
      <c r="K302" s="151"/>
      <c r="L302" s="151"/>
      <c r="M302" s="151"/>
      <c r="N302" s="151"/>
      <c r="O302" s="151">
        <f t="shared" ref="O302:X302" si="731">-PMT(Debt_Rate,10,$O290)*$B315</f>
        <v>420603.51196990436</v>
      </c>
      <c r="P302" s="151">
        <f t="shared" si="731"/>
        <v>420603.51196990436</v>
      </c>
      <c r="Q302" s="151">
        <f t="shared" si="731"/>
        <v>420603.51196990436</v>
      </c>
      <c r="R302" s="151">
        <f t="shared" si="731"/>
        <v>420603.51196990436</v>
      </c>
      <c r="S302" s="151">
        <f t="shared" si="731"/>
        <v>420603.51196990436</v>
      </c>
      <c r="T302" s="151">
        <f t="shared" si="731"/>
        <v>420603.51196990436</v>
      </c>
      <c r="U302" s="151">
        <f t="shared" si="731"/>
        <v>420603.51196990436</v>
      </c>
      <c r="V302" s="151">
        <f t="shared" si="731"/>
        <v>420603.51196990436</v>
      </c>
      <c r="W302" s="151">
        <f t="shared" si="731"/>
        <v>420603.51196990436</v>
      </c>
      <c r="X302" s="152">
        <f t="shared" si="731"/>
        <v>420603.51196990436</v>
      </c>
      <c r="Y302" s="156"/>
    </row>
    <row r="303" spans="1:25" hidden="1" outlineLevel="1">
      <c r="A303" s="95"/>
      <c r="B303" s="15"/>
      <c r="C303" s="126" t="s">
        <v>59</v>
      </c>
      <c r="D303" s="151"/>
      <c r="E303" s="156">
        <f>E302+E301-E300</f>
        <v>221694.40353216178</v>
      </c>
      <c r="F303" s="151">
        <f t="shared" ref="F303" si="732">F302+F301-F300</f>
        <v>233887.59572643065</v>
      </c>
      <c r="G303" s="151">
        <f t="shared" ref="G303" si="733">G302+G301-G300</f>
        <v>246751.4134913843</v>
      </c>
      <c r="H303" s="151">
        <f t="shared" ref="H303" si="734">H302+H301-H300</f>
        <v>260322.74123341043</v>
      </c>
      <c r="I303" s="151">
        <f t="shared" ref="I303" si="735">I302+I301-I300</f>
        <v>274640.492001248</v>
      </c>
      <c r="J303" s="151">
        <f t="shared" ref="J303" si="736">J302+J301-J300</f>
        <v>289745.71906131663</v>
      </c>
      <c r="K303" s="151">
        <f t="shared" ref="K303" si="737">K302+K301-K300</f>
        <v>305681.73360968905</v>
      </c>
      <c r="L303" s="151">
        <f t="shared" ref="L303" si="738">L302+L301-L300</f>
        <v>322494.22895822197</v>
      </c>
      <c r="M303" s="151">
        <f>M302+M301-M300</f>
        <v>340231.41155092418</v>
      </c>
      <c r="N303" s="151">
        <f>N302+N301-N300</f>
        <v>358944.13918622502</v>
      </c>
      <c r="O303" s="151">
        <f>O302+O301-O300</f>
        <v>619463.7685800218</v>
      </c>
      <c r="P303" s="151">
        <f>P302+P301-P300</f>
        <v>653534.27585192304</v>
      </c>
      <c r="Q303" s="151">
        <f t="shared" ref="Q303" si="739">Q302+Q301-Q300</f>
        <v>689478.66102377872</v>
      </c>
      <c r="R303" s="151">
        <f t="shared" ref="R303" si="740">R302+R301-R300</f>
        <v>727399.98738008656</v>
      </c>
      <c r="S303" s="151">
        <f t="shared" ref="S303" si="741">S302+S301-S300</f>
        <v>767406.98668599129</v>
      </c>
      <c r="T303" s="151">
        <f t="shared" ref="T303" si="742">T302+T301-T300</f>
        <v>809614.37095372088</v>
      </c>
      <c r="U303" s="151">
        <f t="shared" ref="U303" si="743">U302+U301-U300</f>
        <v>854143.16135617555</v>
      </c>
      <c r="V303" s="151">
        <f t="shared" ref="V303" si="744">V302+V301-V300</f>
        <v>901121.03523076512</v>
      </c>
      <c r="W303" s="151">
        <f t="shared" ref="W303" si="745">W302+W301-W300</f>
        <v>950682.6921684572</v>
      </c>
      <c r="X303" s="152">
        <f t="shared" ref="X303" si="746">X302+X301-X300</f>
        <v>1002970.2402377224</v>
      </c>
      <c r="Y303" s="156"/>
    </row>
    <row r="304" spans="1:25" hidden="1" outlineLevel="1">
      <c r="A304" s="95"/>
      <c r="B304" s="15"/>
      <c r="C304" s="126" t="s">
        <v>60</v>
      </c>
      <c r="D304" s="151">
        <f>D315</f>
        <v>7730110.9636147097</v>
      </c>
      <c r="E304" s="151">
        <f>D304-E303+(F290*$B$76)</f>
        <v>7508416.5600825483</v>
      </c>
      <c r="F304" s="151">
        <f t="shared" ref="F304" si="747">E304-F303+(G290*$B$76)</f>
        <v>7274528.9643561179</v>
      </c>
      <c r="G304" s="151">
        <f t="shared" ref="G304" si="748">F304-G303+(H290*$B$76)</f>
        <v>7027777.5508647338</v>
      </c>
      <c r="H304" s="151">
        <f t="shared" ref="H304" si="749">G304-H303+(I290*$B$76)</f>
        <v>6767454.8096313234</v>
      </c>
      <c r="I304" s="151">
        <f t="shared" ref="I304" si="750">H304-I303+(J290*$B$76)</f>
        <v>6492814.3176300758</v>
      </c>
      <c r="J304" s="151">
        <f t="shared" ref="J304" si="751">I304-J303+(K290*$B$76)</f>
        <v>6203068.5985687589</v>
      </c>
      <c r="K304" s="151">
        <f t="shared" ref="K304" si="752">J304-K303+(L290*$B$76)</f>
        <v>5897386.8649590695</v>
      </c>
      <c r="L304" s="151">
        <f t="shared" ref="L304" si="753">K304-L303+(M290*$B$76)</f>
        <v>5574892.6360008474</v>
      </c>
      <c r="M304" s="151">
        <f>L304-M303+(N290*$B$76)</f>
        <v>5234661.2244499233</v>
      </c>
      <c r="N304" s="151">
        <f>M304-N303+(O290*$B$76)</f>
        <v>8145277.2712882441</v>
      </c>
      <c r="O304" s="151">
        <f t="shared" ref="O304" si="754">N304-O303+(P290*$B$76)</f>
        <v>7525813.5027082227</v>
      </c>
      <c r="P304" s="151">
        <f t="shared" ref="P304" si="755">O304-P303+(Q290*$B$76)</f>
        <v>6872279.2268562997</v>
      </c>
      <c r="Q304" s="151">
        <f t="shared" ref="Q304" si="756">P304-Q303+(R290*$B$76)</f>
        <v>6182800.5658325208</v>
      </c>
      <c r="R304" s="151">
        <f t="shared" ref="R304" si="757">Q304-R303+(S290*$B$76)</f>
        <v>5455400.5784524344</v>
      </c>
      <c r="S304" s="151">
        <f t="shared" ref="S304" si="758">R304-S303+(T290*$B$76)</f>
        <v>4687993.5917664431</v>
      </c>
      <c r="T304" s="151">
        <f t="shared" ref="T304" si="759">S304-T303+(U290*$B$76)</f>
        <v>3878379.2208127221</v>
      </c>
      <c r="U304" s="151">
        <f t="shared" ref="U304" si="760">T304-U303+(V290*$B$76)</f>
        <v>3024236.0594565468</v>
      </c>
      <c r="V304" s="151">
        <f t="shared" ref="V304" si="761">U304-V303+(W290*$B$76)</f>
        <v>2123115.0242257817</v>
      </c>
      <c r="W304" s="151">
        <f t="shared" ref="W304" si="762">V304-W303+(X290*$B$76)</f>
        <v>1172432.3320573245</v>
      </c>
      <c r="X304" s="152">
        <f t="shared" ref="X304" si="763">W304-X303+(Y290*$B$76)</f>
        <v>169462.09181960206</v>
      </c>
      <c r="Y304" s="156"/>
    </row>
    <row r="305" spans="1:25" hidden="1" outlineLevel="1">
      <c r="A305" s="95"/>
      <c r="B305" s="15"/>
      <c r="C305" s="125"/>
      <c r="D305" s="151"/>
      <c r="E305" s="151"/>
      <c r="F305" s="151"/>
      <c r="G305" s="151"/>
      <c r="H305" s="151"/>
      <c r="I305" s="151"/>
      <c r="J305" s="151"/>
      <c r="K305" s="151"/>
      <c r="L305" s="151"/>
      <c r="M305" s="151"/>
      <c r="N305" s="151"/>
      <c r="O305" s="151"/>
      <c r="P305" s="151"/>
      <c r="Q305" s="151"/>
      <c r="R305" s="151"/>
      <c r="S305" s="151"/>
      <c r="T305" s="151"/>
      <c r="U305" s="151"/>
      <c r="V305" s="151"/>
      <c r="W305" s="151"/>
      <c r="X305" s="152"/>
      <c r="Y305" s="156"/>
    </row>
    <row r="306" spans="1:25" hidden="1" outlineLevel="1">
      <c r="A306" s="95"/>
      <c r="B306" s="15"/>
      <c r="C306" s="126" t="s">
        <v>162</v>
      </c>
      <c r="D306" s="151">
        <f>-INDEX('DATA (Nominal)'!$B$68:$BX$68,1,MATCH($B$1,'DATA (Nominal)'!$B$1:$BX$1,0))*1000000*(1+AFUDC!$C$18)*'Resource Options'!$E$18/1000</f>
        <v>-9091557.5462310873</v>
      </c>
      <c r="E306" s="151">
        <f t="shared" ref="E306:X306" si="764">-$D306/25</f>
        <v>363662.30184924346</v>
      </c>
      <c r="F306" s="151">
        <f t="shared" si="764"/>
        <v>363662.30184924346</v>
      </c>
      <c r="G306" s="151">
        <f t="shared" si="764"/>
        <v>363662.30184924346</v>
      </c>
      <c r="H306" s="151">
        <f t="shared" si="764"/>
        <v>363662.30184924346</v>
      </c>
      <c r="I306" s="151">
        <f t="shared" si="764"/>
        <v>363662.30184924346</v>
      </c>
      <c r="J306" s="151">
        <f t="shared" si="764"/>
        <v>363662.30184924346</v>
      </c>
      <c r="K306" s="151">
        <f t="shared" si="764"/>
        <v>363662.30184924346</v>
      </c>
      <c r="L306" s="151">
        <f t="shared" si="764"/>
        <v>363662.30184924346</v>
      </c>
      <c r="M306" s="151">
        <f t="shared" si="764"/>
        <v>363662.30184924346</v>
      </c>
      <c r="N306" s="151">
        <f t="shared" si="764"/>
        <v>363662.30184924346</v>
      </c>
      <c r="O306" s="151">
        <f t="shared" si="764"/>
        <v>363662.30184924346</v>
      </c>
      <c r="P306" s="151">
        <f t="shared" si="764"/>
        <v>363662.30184924346</v>
      </c>
      <c r="Q306" s="151">
        <f t="shared" si="764"/>
        <v>363662.30184924346</v>
      </c>
      <c r="R306" s="151">
        <f t="shared" si="764"/>
        <v>363662.30184924346</v>
      </c>
      <c r="S306" s="151">
        <f t="shared" si="764"/>
        <v>363662.30184924346</v>
      </c>
      <c r="T306" s="151">
        <f t="shared" si="764"/>
        <v>363662.30184924346</v>
      </c>
      <c r="U306" s="151">
        <f t="shared" si="764"/>
        <v>363662.30184924346</v>
      </c>
      <c r="V306" s="151">
        <f t="shared" si="764"/>
        <v>363662.30184924346</v>
      </c>
      <c r="W306" s="151">
        <f t="shared" si="764"/>
        <v>363662.30184924346</v>
      </c>
      <c r="X306" s="152">
        <f t="shared" si="764"/>
        <v>363662.30184924346</v>
      </c>
      <c r="Y306" s="156"/>
    </row>
    <row r="307" spans="1:25" s="95" customFormat="1" hidden="1" outlineLevel="1">
      <c r="B307" s="52"/>
      <c r="C307" s="126" t="s">
        <v>163</v>
      </c>
      <c r="D307" s="151">
        <f>-INDEX('DATA (Nominal)'!$B$69:$BX$69,1,MATCH($B$1,'DATA (Nominal)'!$B$1:$BX$1,0))*1000000*(1+AFUDC!$D$18)*'Resource Options'!$D$18/1000</f>
        <v>-9123107.1934427712</v>
      </c>
      <c r="E307" s="151">
        <f t="shared" ref="E307:N307" si="765">-$D307/10</f>
        <v>912310.71934427717</v>
      </c>
      <c r="F307" s="151">
        <f t="shared" si="765"/>
        <v>912310.71934427717</v>
      </c>
      <c r="G307" s="151">
        <f t="shared" si="765"/>
        <v>912310.71934427717</v>
      </c>
      <c r="H307" s="151">
        <f t="shared" si="765"/>
        <v>912310.71934427717</v>
      </c>
      <c r="I307" s="151">
        <f t="shared" si="765"/>
        <v>912310.71934427717</v>
      </c>
      <c r="J307" s="151">
        <f t="shared" si="765"/>
        <v>912310.71934427717</v>
      </c>
      <c r="K307" s="151">
        <f t="shared" si="765"/>
        <v>912310.71934427717</v>
      </c>
      <c r="L307" s="151">
        <f t="shared" si="765"/>
        <v>912310.71934427717</v>
      </c>
      <c r="M307" s="151">
        <f t="shared" si="765"/>
        <v>912310.71934427717</v>
      </c>
      <c r="N307" s="151">
        <f t="shared" si="765"/>
        <v>912310.71934427717</v>
      </c>
      <c r="O307" s="151">
        <f t="shared" ref="O307:X307" si="766">$O290/10</f>
        <v>431340.39393463667</v>
      </c>
      <c r="P307" s="151">
        <f t="shared" si="766"/>
        <v>431340.39393463667</v>
      </c>
      <c r="Q307" s="151">
        <f t="shared" si="766"/>
        <v>431340.39393463667</v>
      </c>
      <c r="R307" s="151">
        <f t="shared" si="766"/>
        <v>431340.39393463667</v>
      </c>
      <c r="S307" s="151">
        <f t="shared" si="766"/>
        <v>431340.39393463667</v>
      </c>
      <c r="T307" s="151">
        <f t="shared" si="766"/>
        <v>431340.39393463667</v>
      </c>
      <c r="U307" s="151">
        <f t="shared" si="766"/>
        <v>431340.39393463667</v>
      </c>
      <c r="V307" s="151">
        <f t="shared" si="766"/>
        <v>431340.39393463667</v>
      </c>
      <c r="W307" s="151">
        <f t="shared" si="766"/>
        <v>431340.39393463667</v>
      </c>
      <c r="X307" s="152">
        <f t="shared" si="766"/>
        <v>431340.39393463667</v>
      </c>
      <c r="Y307" s="156"/>
    </row>
    <row r="308" spans="1:25" hidden="1" outlineLevel="1">
      <c r="A308" s="95"/>
      <c r="B308" s="15"/>
      <c r="C308" s="125" t="s">
        <v>62</v>
      </c>
      <c r="D308" s="151"/>
      <c r="E308" s="151">
        <f>SUM($E306:E307)</f>
        <v>1275973.0211935206</v>
      </c>
      <c r="F308" s="151">
        <f>SUM($E306:F307)</f>
        <v>2551946.0423870413</v>
      </c>
      <c r="G308" s="151">
        <f>SUM($E306:G307)</f>
        <v>3827919.0635805614</v>
      </c>
      <c r="H308" s="151">
        <f>SUM($E306:H307)</f>
        <v>5103892.0847740816</v>
      </c>
      <c r="I308" s="151">
        <f>SUM($E306:I307)</f>
        <v>6379865.1059676027</v>
      </c>
      <c r="J308" s="151">
        <f>SUM($E306:J307)</f>
        <v>7655838.1271611229</v>
      </c>
      <c r="K308" s="151">
        <f>SUM($E306:K307)</f>
        <v>8931811.148354644</v>
      </c>
      <c r="L308" s="151">
        <f>SUM($E306:L307)</f>
        <v>10207784.169548163</v>
      </c>
      <c r="M308" s="151">
        <f>SUM($E306:M307)</f>
        <v>11483757.190741684</v>
      </c>
      <c r="N308" s="151">
        <f>SUM($E306:N307)</f>
        <v>12759730.211935204</v>
      </c>
      <c r="O308" s="151">
        <f>SUM($E306:O307)</f>
        <v>13554732.907719085</v>
      </c>
      <c r="P308" s="151">
        <f>SUM($E306:P307)</f>
        <v>14349735.603502965</v>
      </c>
      <c r="Q308" s="151">
        <f>SUM($E306:Q307)</f>
        <v>15144738.299286846</v>
      </c>
      <c r="R308" s="151">
        <f>SUM($E306:R307)</f>
        <v>15939740.995070726</v>
      </c>
      <c r="S308" s="151">
        <f>SUM($E306:S307)</f>
        <v>16734743.690854607</v>
      </c>
      <c r="T308" s="151">
        <f>SUM($E306:T307)</f>
        <v>17529746.386638485</v>
      </c>
      <c r="U308" s="151">
        <f>SUM($E306:U307)</f>
        <v>18324749.082422368</v>
      </c>
      <c r="V308" s="151">
        <f>SUM($E306:V307)</f>
        <v>19119751.778206248</v>
      </c>
      <c r="W308" s="151">
        <f>SUM($E306:W307)</f>
        <v>19914754.473990127</v>
      </c>
      <c r="X308" s="152">
        <f>SUM($E306:X307)</f>
        <v>20709757.169774007</v>
      </c>
      <c r="Y308" s="156"/>
    </row>
    <row r="309" spans="1:25" hidden="1" outlineLevel="1">
      <c r="A309" s="95"/>
      <c r="B309" s="15"/>
      <c r="C309" s="125" t="s">
        <v>63</v>
      </c>
      <c r="D309" s="151"/>
      <c r="E309" s="151">
        <f>-$D297-E308</f>
        <v>16938691.718480341</v>
      </c>
      <c r="F309" s="151">
        <f t="shared" ref="F309:G309" si="767">-$D297-F308</f>
        <v>15662718.697286818</v>
      </c>
      <c r="G309" s="151">
        <f t="shared" si="767"/>
        <v>14386745.676093299</v>
      </c>
      <c r="H309" s="156">
        <f>-$D297-H308</f>
        <v>13110772.65489978</v>
      </c>
      <c r="I309" s="151">
        <f t="shared" ref="I309:L309" si="768">-$D297-I308</f>
        <v>11834799.633706257</v>
      </c>
      <c r="J309" s="151">
        <f t="shared" si="768"/>
        <v>10558826.612512738</v>
      </c>
      <c r="K309" s="151">
        <f t="shared" si="768"/>
        <v>9282853.5913192164</v>
      </c>
      <c r="L309" s="151">
        <f t="shared" si="768"/>
        <v>8006880.5701256972</v>
      </c>
      <c r="M309" s="151">
        <f>-$D297-M308</f>
        <v>6730907.5489321761</v>
      </c>
      <c r="N309" s="151">
        <f>-$D297-N308</f>
        <v>5454934.5277386568</v>
      </c>
      <c r="O309" s="151">
        <f>-$D297-O308+$O290</f>
        <v>8973335.7713011429</v>
      </c>
      <c r="P309" s="151">
        <f t="shared" ref="P309" si="769">-$D297-P308+$O290</f>
        <v>8178333.0755172623</v>
      </c>
      <c r="Q309" s="151">
        <f t="shared" ref="Q309" si="770">-$D297-Q308+$O290</f>
        <v>7383330.3797333809</v>
      </c>
      <c r="R309" s="151">
        <f t="shared" ref="R309" si="771">-$D297-R308+$O290</f>
        <v>6588327.6839495013</v>
      </c>
      <c r="S309" s="151">
        <f t="shared" ref="S309" si="772">-$D297-S308+$O290</f>
        <v>5793324.9881656198</v>
      </c>
      <c r="T309" s="151">
        <f t="shared" ref="T309" si="773">-$D297-T308+$O290</f>
        <v>4998322.292381742</v>
      </c>
      <c r="U309" s="151">
        <f t="shared" ref="U309" si="774">-$D297-U308+$O290</f>
        <v>4203319.5965978587</v>
      </c>
      <c r="V309" s="151">
        <f t="shared" ref="V309" si="775">-$D297-V308+$O290</f>
        <v>3408316.9008139791</v>
      </c>
      <c r="W309" s="151">
        <f t="shared" ref="W309" si="776">-$D297-W308+$O290</f>
        <v>2613314.2050300995</v>
      </c>
      <c r="X309" s="152">
        <f t="shared" ref="X309" si="777">-$D297-X308+$O290</f>
        <v>1818311.5092462199</v>
      </c>
      <c r="Y309" s="156"/>
    </row>
    <row r="310" spans="1:25" hidden="1" outlineLevel="1">
      <c r="A310" s="95"/>
      <c r="B310" s="15"/>
      <c r="C310" s="125" t="s">
        <v>64</v>
      </c>
      <c r="D310" s="151">
        <f>-D297</f>
        <v>18214664.73967386</v>
      </c>
      <c r="E310" s="151">
        <f>D310/(($D310/$Y310)^(1/21))</f>
        <v>17199752.363802493</v>
      </c>
      <c r="F310" s="151">
        <f t="shared" ref="F310" si="778">E310/(($D310/$Y310)^(1/21))</f>
        <v>16241390.41833533</v>
      </c>
      <c r="G310" s="151">
        <f t="shared" ref="G310" si="779">F310/(($D310/$Y310)^(1/21))</f>
        <v>15336427.94043565</v>
      </c>
      <c r="H310" s="151">
        <f t="shared" ref="H310" si="780">G310/(($D310/$Y310)^(1/21))</f>
        <v>14481889.537403462</v>
      </c>
      <c r="I310" s="151">
        <f t="shared" ref="I310" si="781">H310/(($D310/$Y310)^(1/21))</f>
        <v>13674965.603991771</v>
      </c>
      <c r="J310" s="156">
        <f t="shared" ref="J310" si="782">I310/(($D310/$Y310)^(1/21))</f>
        <v>12913003.084809272</v>
      </c>
      <c r="K310" s="156">
        <f>J310/(($D310/$Y310)^(1/21))</f>
        <v>12193496.751437541</v>
      </c>
      <c r="L310" s="151">
        <f t="shared" ref="L310" si="783">K310/(($D310/$Y310)^(1/21))</f>
        <v>11514080.965583067</v>
      </c>
      <c r="M310" s="151">
        <f t="shared" ref="M310" si="784">L310/(($D310/$Y310)^(1/21))</f>
        <v>10872521.901182497</v>
      </c>
      <c r="N310" s="151">
        <f>M310/(($D310/$Y310)^(1/21))</f>
        <v>10266710.199888444</v>
      </c>
      <c r="O310" s="151">
        <f>(N310+O290)/(($D310/($Y310+O290))^(1/21))</f>
        <v>14154522.239637271</v>
      </c>
      <c r="P310" s="151">
        <f>O310/(($O310/$Y310)^(1/11))</f>
        <v>12981285.149198802</v>
      </c>
      <c r="Q310" s="151">
        <f>P310/(($O310/$Y310)^(1/11))</f>
        <v>11905295.090279767</v>
      </c>
      <c r="R310" s="151">
        <f t="shared" ref="R310:X310" si="785">Q310/(($O310/$Y310)^(1/11))</f>
        <v>10918491.471192081</v>
      </c>
      <c r="S310" s="151">
        <f t="shared" si="785"/>
        <v>10013481.82489215</v>
      </c>
      <c r="T310" s="151">
        <f t="shared" si="785"/>
        <v>9183486.4296045452</v>
      </c>
      <c r="U310" s="151">
        <f t="shared" si="785"/>
        <v>8422287.5197198633</v>
      </c>
      <c r="V310" s="151">
        <f t="shared" si="785"/>
        <v>7724182.7064891215</v>
      </c>
      <c r="W310" s="151">
        <f t="shared" si="785"/>
        <v>7083942.2595739271</v>
      </c>
      <c r="X310" s="152">
        <f t="shared" si="785"/>
        <v>6496769.9294346087</v>
      </c>
      <c r="Y310" s="156">
        <f>Y297</f>
        <v>5464399.4219021583</v>
      </c>
    </row>
    <row r="311" spans="1:25" hidden="1" outlineLevel="1">
      <c r="A311" s="95"/>
      <c r="B311" s="15"/>
      <c r="C311" s="126" t="s">
        <v>65</v>
      </c>
      <c r="D311" s="151"/>
      <c r="E311" s="151">
        <f>-$D297*Assumptions!J$18*INDEX('DATA (Nominal)'!$B$348:$BX$348,1,MATCH($B$1,'DATA (Nominal)'!$B$1:$BX$1,0))</f>
        <v>3096493.0057445564</v>
      </c>
      <c r="F311" s="151">
        <f>-$D297*Assumptions!K$18*INDEX('DATA (Nominal)'!$B$348:$BX$348,1,MATCH($B$1,'DATA (Nominal)'!$B$1:$BX$1,0))</f>
        <v>4954388.8091912903</v>
      </c>
      <c r="G311" s="151">
        <f>-$D297*Assumptions!L$18*INDEX('DATA (Nominal)'!$B$348:$BX$348,1,MATCH($B$1,'DATA (Nominal)'!$B$1:$BX$1,0))</f>
        <v>2972633.2855147738</v>
      </c>
      <c r="H311" s="151">
        <f>-$D297*Assumptions!M$18*INDEX('DATA (Nominal)'!$B$348:$BX$348,1,MATCH($B$1,'DATA (Nominal)'!$B$1:$BX$1,0))</f>
        <v>1783579.9713088642</v>
      </c>
      <c r="I311" s="151">
        <f>-$D297*Assumptions!N$18*INDEX('DATA (Nominal)'!$B$348:$BX$348,1,MATCH($B$1,'DATA (Nominal)'!$B$1:$BX$1,0))</f>
        <v>1783579.9713088642</v>
      </c>
      <c r="J311" s="151">
        <f>-$D297*Assumptions!O$18*INDEX('DATA (Nominal)'!$B$348:$BX$348,1,MATCH($B$1,'DATA (Nominal)'!$B$1:$BX$1,0))</f>
        <v>891789.98565443209</v>
      </c>
      <c r="K311" s="151">
        <f>-$D297*Assumptions!P$18*INDEX('DATA (Nominal)'!$B$348:$BX$348,1,MATCH($B$1,'DATA (Nominal)'!$B$1:$BX$1,0))</f>
        <v>0</v>
      </c>
      <c r="L311" s="151">
        <f>-$D297*Assumptions!Q$18*INDEX('DATA (Nominal)'!$B$348:$BX$348,1,MATCH($B$1,'DATA (Nominal)'!$B$1:$BX$1,0))</f>
        <v>0</v>
      </c>
      <c r="M311" s="151">
        <f>-$D297*Assumptions!R$18*INDEX('DATA (Nominal)'!$B$348:$BX$348,1,MATCH($B$1,'DATA (Nominal)'!$B$1:$BX$1,0))</f>
        <v>0</v>
      </c>
      <c r="N311" s="151">
        <f>-$D297*Assumptions!S$18*INDEX('DATA (Nominal)'!$B$348:$BX$348,1,MATCH($B$1,'DATA (Nominal)'!$B$1:$BX$1,0))</f>
        <v>0</v>
      </c>
      <c r="O311" s="151">
        <f>$O290*Assumptions!T$18</f>
        <v>616212.88677502191</v>
      </c>
      <c r="P311" s="151">
        <f>$O290*Assumptions!U$18</f>
        <v>1056352.6247459252</v>
      </c>
      <c r="Q311" s="151">
        <f>$O290*Assumptions!V$18</f>
        <v>754543.75110985991</v>
      </c>
      <c r="R311" s="151">
        <f>$O290*Assumptions!W$18</f>
        <v>538959.8222213285</v>
      </c>
      <c r="S311" s="151">
        <f>$O290*Assumptions!X$18</f>
        <v>384971.30158666318</v>
      </c>
      <c r="T311" s="151">
        <f>$O290*Assumptions!Y$18</f>
        <v>384971.30158666318</v>
      </c>
      <c r="U311" s="151">
        <f>$O290*Assumptions!Z$18</f>
        <v>384971.30158666318</v>
      </c>
      <c r="V311" s="151">
        <f>$O290*Assumptions!AA$18</f>
        <v>192420.94973424141</v>
      </c>
      <c r="W311" s="151">
        <f>$O290*Assumptions!AB$18</f>
        <v>0</v>
      </c>
      <c r="X311" s="160">
        <f>$O290*Assumptions!AC$18</f>
        <v>0</v>
      </c>
      <c r="Y311" s="156"/>
    </row>
    <row r="312" spans="1:25" ht="15.75" hidden="1" outlineLevel="1" thickBot="1">
      <c r="A312" s="95"/>
      <c r="B312" s="15"/>
      <c r="C312" s="127" t="s">
        <v>66</v>
      </c>
      <c r="D312" s="157"/>
      <c r="E312" s="157">
        <f>E311*Federal_Tax_Rate</f>
        <v>650263.53120635683</v>
      </c>
      <c r="F312" s="157">
        <f>F311*Federal_Tax_Rate</f>
        <v>1040421.649930171</v>
      </c>
      <c r="G312" s="157">
        <f t="shared" ref="G312" si="786">G311*Federal_Tax_Rate</f>
        <v>624252.98995810247</v>
      </c>
      <c r="H312" s="157">
        <f t="shared" ref="H312" si="787">H311*Federal_Tax_Rate</f>
        <v>374551.79397486144</v>
      </c>
      <c r="I312" s="157">
        <f t="shared" ref="I312" si="788">I311*Federal_Tax_Rate</f>
        <v>374551.79397486144</v>
      </c>
      <c r="J312" s="157">
        <f t="shared" ref="J312" si="789">J311*Federal_Tax_Rate</f>
        <v>187275.89698743072</v>
      </c>
      <c r="K312" s="157">
        <f t="shared" ref="K312" si="790">K311*Federal_Tax_Rate</f>
        <v>0</v>
      </c>
      <c r="L312" s="157">
        <f t="shared" ref="L312" si="791">L311*Federal_Tax_Rate</f>
        <v>0</v>
      </c>
      <c r="M312" s="157">
        <f t="shared" ref="M312" si="792">M311*Federal_Tax_Rate</f>
        <v>0</v>
      </c>
      <c r="N312" s="157">
        <f>N311*Federal_Tax_Rate</f>
        <v>0</v>
      </c>
      <c r="O312" s="157">
        <f>O311*Federal_Tax_Rate</f>
        <v>129404.7062227546</v>
      </c>
      <c r="P312" s="157">
        <f t="shared" ref="P312" si="793">P311*Federal_Tax_Rate</f>
        <v>221834.05119664429</v>
      </c>
      <c r="Q312" s="157">
        <f t="shared" ref="Q312" si="794">Q311*Federal_Tax_Rate</f>
        <v>158454.18773307058</v>
      </c>
      <c r="R312" s="157">
        <f t="shared" ref="R312" si="795">R311*Federal_Tax_Rate</f>
        <v>113181.56266647899</v>
      </c>
      <c r="S312" s="157">
        <f t="shared" ref="S312" si="796">S311*Federal_Tax_Rate</f>
        <v>80843.973333199261</v>
      </c>
      <c r="T312" s="157">
        <f t="shared" ref="T312" si="797">T311*Federal_Tax_Rate</f>
        <v>80843.973333199261</v>
      </c>
      <c r="U312" s="157">
        <f t="shared" ref="U312" si="798">U311*Federal_Tax_Rate</f>
        <v>80843.973333199261</v>
      </c>
      <c r="V312" s="157">
        <f t="shared" ref="V312" si="799">V311*Federal_Tax_Rate</f>
        <v>40408.399444190698</v>
      </c>
      <c r="W312" s="157">
        <f t="shared" ref="W312" si="800">W311*Federal_Tax_Rate</f>
        <v>0</v>
      </c>
      <c r="X312" s="158">
        <f t="shared" ref="X312" si="801">X311*Federal_Tax_Rate</f>
        <v>0</v>
      </c>
      <c r="Y312" s="156"/>
    </row>
    <row r="313" spans="1:25" hidden="1" outlineLevel="1">
      <c r="A313" s="95"/>
      <c r="B313" s="15"/>
      <c r="C313" s="128" t="s">
        <v>67</v>
      </c>
      <c r="D313" s="104">
        <f>NPV(Tax_Equity_Rate,E312:N312)</f>
        <v>2637877.871694555</v>
      </c>
      <c r="E313" s="105">
        <f>D313/D317</f>
        <v>0.14482165383746651</v>
      </c>
      <c r="F313" s="99"/>
      <c r="G313" s="99"/>
      <c r="H313" s="99"/>
      <c r="I313" s="99"/>
      <c r="J313" s="99"/>
      <c r="K313" s="99"/>
      <c r="L313" s="99"/>
      <c r="M313" s="261"/>
      <c r="N313" s="261"/>
      <c r="O313" s="261"/>
      <c r="P313" s="261"/>
      <c r="Q313" s="261"/>
      <c r="R313" s="261"/>
      <c r="S313" s="261"/>
      <c r="T313" s="261"/>
      <c r="U313" s="261"/>
      <c r="V313" s="261"/>
      <c r="W313" s="261"/>
      <c r="X313" s="261"/>
      <c r="Y313" s="261"/>
    </row>
    <row r="314" spans="1:25" hidden="1" outlineLevel="1">
      <c r="A314" s="95"/>
      <c r="B314" s="15"/>
      <c r="C314" s="125" t="s">
        <v>129</v>
      </c>
      <c r="D314" s="106">
        <f>NPV(Tax_Equity_Rate,E294:X294)</f>
        <v>5059629.09435385</v>
      </c>
      <c r="E314" s="107">
        <f>D314/D317</f>
        <v>0.27777777777777779</v>
      </c>
      <c r="F314" s="95"/>
      <c r="G314" s="95"/>
      <c r="H314" s="95"/>
      <c r="I314" s="95"/>
      <c r="J314" s="95"/>
      <c r="K314" s="95"/>
      <c r="L314" s="95"/>
    </row>
    <row r="315" spans="1:25" hidden="1" outlineLevel="1">
      <c r="A315" s="95"/>
      <c r="B315" s="22">
        <f>Assumptions!F18</f>
        <v>0.73499999999999999</v>
      </c>
      <c r="C315" s="125" t="s">
        <v>68</v>
      </c>
      <c r="D315" s="106">
        <f>(D317-D313-D314)*$B315</f>
        <v>7730110.9636147097</v>
      </c>
      <c r="E315" s="107">
        <f>D315/D317</f>
        <v>0.42438941776279543</v>
      </c>
      <c r="F315" s="95"/>
      <c r="G315" s="95"/>
      <c r="H315" s="95"/>
      <c r="I315" s="95"/>
      <c r="J315" s="95"/>
      <c r="K315" s="95"/>
      <c r="L315" s="95"/>
    </row>
    <row r="316" spans="1:25" hidden="1" outlineLevel="1">
      <c r="A316" s="95"/>
      <c r="B316" s="22">
        <f>1-B315</f>
        <v>0.26500000000000001</v>
      </c>
      <c r="C316" s="125" t="s">
        <v>69</v>
      </c>
      <c r="D316" s="106">
        <f>(D317-D313-D314)*$B316</f>
        <v>2787046.8100107461</v>
      </c>
      <c r="E316" s="107">
        <f>D316/D317</f>
        <v>0.1530111506219603</v>
      </c>
      <c r="F316" s="95"/>
      <c r="G316" s="95"/>
      <c r="H316" s="95"/>
      <c r="I316" s="95"/>
      <c r="J316" s="95"/>
      <c r="K316" s="95"/>
      <c r="L316" s="95"/>
    </row>
    <row r="317" spans="1:25" hidden="1" outlineLevel="1">
      <c r="A317" s="95"/>
      <c r="C317" s="125" t="s">
        <v>70</v>
      </c>
      <c r="D317" s="106">
        <f>-D297</f>
        <v>18214664.73967386</v>
      </c>
      <c r="E317" s="108"/>
      <c r="F317" s="95"/>
      <c r="G317" s="95"/>
      <c r="H317" s="95"/>
      <c r="I317" s="95"/>
      <c r="J317" s="95"/>
      <c r="K317" s="95"/>
      <c r="L317" s="95"/>
    </row>
    <row r="318" spans="1:25" ht="15.75" hidden="1" outlineLevel="1" thickBot="1">
      <c r="A318" s="95"/>
      <c r="C318" s="127" t="s">
        <v>71</v>
      </c>
      <c r="D318" s="109">
        <f>SUM(D313:D316)-D317</f>
        <v>0</v>
      </c>
      <c r="E318" s="110"/>
      <c r="F318" s="95"/>
      <c r="G318" s="95"/>
      <c r="H318" s="95"/>
      <c r="I318" s="95"/>
      <c r="J318" s="95"/>
      <c r="K318" s="95"/>
      <c r="L318" s="95"/>
    </row>
    <row r="319" spans="1:25" hidden="1" outlineLevel="1">
      <c r="A319" s="95"/>
      <c r="C319" s="95"/>
      <c r="D319" s="95"/>
      <c r="E319" s="95"/>
      <c r="F319" s="95"/>
      <c r="G319" s="95"/>
      <c r="H319" s="95"/>
      <c r="I319" s="95"/>
      <c r="J319" s="95"/>
      <c r="K319" s="95"/>
      <c r="L319" s="95"/>
    </row>
    <row r="320" spans="1:25" ht="15.75" collapsed="1" thickBot="1">
      <c r="A320" s="95"/>
      <c r="C320" s="95"/>
      <c r="D320" s="95"/>
      <c r="E320" s="95"/>
      <c r="F320" s="95"/>
      <c r="G320" s="95"/>
      <c r="H320" s="95"/>
      <c r="I320" s="95"/>
      <c r="J320" s="95"/>
      <c r="K320" s="95"/>
      <c r="L320" s="95"/>
    </row>
    <row r="321" spans="1:25" ht="18.75" thickBot="1">
      <c r="A321" s="95"/>
      <c r="B321" s="82"/>
      <c r="C321" s="484" t="s">
        <v>138</v>
      </c>
      <c r="D321" s="485"/>
      <c r="E321" s="485"/>
      <c r="F321" s="485"/>
      <c r="G321" s="485"/>
      <c r="H321" s="486"/>
      <c r="Y321" s="261"/>
    </row>
    <row r="322" spans="1:25" hidden="1" outlineLevel="1">
      <c r="A322" s="95"/>
      <c r="C322" s="124" t="s">
        <v>44</v>
      </c>
      <c r="D322" s="98"/>
      <c r="E322" s="98">
        <f>'Resource Options'!$E$19*INDEX('DATA (Nominal)'!$B$19:$BX$19,1,MATCH($B$1,'DATA (Nominal)'!$B$1:$BX$1,0))*8760</f>
        <v>240695.09517976042</v>
      </c>
      <c r="F322" s="98">
        <f>E322</f>
        <v>240695.09517976042</v>
      </c>
      <c r="G322" s="98">
        <f t="shared" ref="G322:X322" si="802">F322</f>
        <v>240695.09517976042</v>
      </c>
      <c r="H322" s="98">
        <f t="shared" si="802"/>
        <v>240695.09517976042</v>
      </c>
      <c r="I322" s="98">
        <f t="shared" si="802"/>
        <v>240695.09517976042</v>
      </c>
      <c r="J322" s="98">
        <f t="shared" si="802"/>
        <v>240695.09517976042</v>
      </c>
      <c r="K322" s="98">
        <f t="shared" si="802"/>
        <v>240695.09517976042</v>
      </c>
      <c r="L322" s="98">
        <f t="shared" si="802"/>
        <v>240695.09517976042</v>
      </c>
      <c r="M322" s="142">
        <f t="shared" si="802"/>
        <v>240695.09517976042</v>
      </c>
      <c r="N322" s="142">
        <f t="shared" si="802"/>
        <v>240695.09517976042</v>
      </c>
      <c r="O322" s="142">
        <f t="shared" si="802"/>
        <v>240695.09517976042</v>
      </c>
      <c r="P322" s="142">
        <f t="shared" si="802"/>
        <v>240695.09517976042</v>
      </c>
      <c r="Q322" s="142">
        <f t="shared" si="802"/>
        <v>240695.09517976042</v>
      </c>
      <c r="R322" s="142">
        <f t="shared" si="802"/>
        <v>240695.09517976042</v>
      </c>
      <c r="S322" s="142">
        <f t="shared" si="802"/>
        <v>240695.09517976042</v>
      </c>
      <c r="T322" s="142">
        <f t="shared" si="802"/>
        <v>240695.09517976042</v>
      </c>
      <c r="U322" s="142">
        <f t="shared" si="802"/>
        <v>240695.09517976042</v>
      </c>
      <c r="V322" s="142">
        <f t="shared" si="802"/>
        <v>240695.09517976042</v>
      </c>
      <c r="W322" s="142">
        <f t="shared" si="802"/>
        <v>240695.09517976042</v>
      </c>
      <c r="X322" s="454">
        <f t="shared" si="802"/>
        <v>240695.09517976042</v>
      </c>
      <c r="Y322" s="261"/>
    </row>
    <row r="323" spans="1:25" hidden="1" outlineLevel="1">
      <c r="A323" s="95"/>
      <c r="C323" s="125" t="s">
        <v>45</v>
      </c>
      <c r="D323" s="114"/>
      <c r="E323" s="117">
        <f>INDEX('PPA Summary'!$3:$34,MATCH($C321,'PPA Summary'!$D$3:$D$34,0),MATCH(B$1,'PPA Summary'!$2:$2,0))</f>
        <v>41.835669438877432</v>
      </c>
      <c r="F323" s="112">
        <f>E323</f>
        <v>41.835669438877432</v>
      </c>
      <c r="G323" s="112">
        <f t="shared" ref="G323:X323" si="803">F323</f>
        <v>41.835669438877432</v>
      </c>
      <c r="H323" s="112">
        <f t="shared" si="803"/>
        <v>41.835669438877432</v>
      </c>
      <c r="I323" s="112">
        <f t="shared" si="803"/>
        <v>41.835669438877432</v>
      </c>
      <c r="J323" s="112">
        <f t="shared" si="803"/>
        <v>41.835669438877432</v>
      </c>
      <c r="K323" s="112">
        <f t="shared" si="803"/>
        <v>41.835669438877432</v>
      </c>
      <c r="L323" s="112">
        <f t="shared" si="803"/>
        <v>41.835669438877432</v>
      </c>
      <c r="M323" s="117">
        <f t="shared" si="803"/>
        <v>41.835669438877432</v>
      </c>
      <c r="N323" s="117">
        <f t="shared" si="803"/>
        <v>41.835669438877432</v>
      </c>
      <c r="O323" s="117">
        <f t="shared" si="803"/>
        <v>41.835669438877432</v>
      </c>
      <c r="P323" s="117">
        <f t="shared" si="803"/>
        <v>41.835669438877432</v>
      </c>
      <c r="Q323" s="117">
        <f t="shared" si="803"/>
        <v>41.835669438877432</v>
      </c>
      <c r="R323" s="117">
        <f t="shared" si="803"/>
        <v>41.835669438877432</v>
      </c>
      <c r="S323" s="117">
        <f t="shared" si="803"/>
        <v>41.835669438877432</v>
      </c>
      <c r="T323" s="117">
        <f t="shared" si="803"/>
        <v>41.835669438877432</v>
      </c>
      <c r="U323" s="117">
        <f t="shared" si="803"/>
        <v>41.835669438877432</v>
      </c>
      <c r="V323" s="117">
        <f t="shared" si="803"/>
        <v>41.835669438877432</v>
      </c>
      <c r="W323" s="117">
        <f t="shared" si="803"/>
        <v>41.835669438877432</v>
      </c>
      <c r="X323" s="161">
        <f t="shared" si="803"/>
        <v>41.835669438877432</v>
      </c>
      <c r="Y323" s="261"/>
    </row>
    <row r="324" spans="1:25" hidden="1" outlineLevel="1">
      <c r="A324" s="95"/>
      <c r="C324" s="126" t="s">
        <v>46</v>
      </c>
      <c r="D324" s="114"/>
      <c r="E324" s="114">
        <f>E323*E322</f>
        <v>10069640.437499598</v>
      </c>
      <c r="F324" s="114">
        <f t="shared" ref="F324" si="804">F323*F322</f>
        <v>10069640.437499598</v>
      </c>
      <c r="G324" s="114">
        <f t="shared" ref="G324" si="805">G323*G322</f>
        <v>10069640.437499598</v>
      </c>
      <c r="H324" s="114">
        <f t="shared" ref="H324" si="806">H323*H322</f>
        <v>10069640.437499598</v>
      </c>
      <c r="I324" s="114">
        <f t="shared" ref="I324" si="807">I323*I322</f>
        <v>10069640.437499598</v>
      </c>
      <c r="J324" s="114">
        <f t="shared" ref="J324" si="808">J323*J322</f>
        <v>10069640.437499598</v>
      </c>
      <c r="K324" s="114">
        <f t="shared" ref="K324" si="809">K323*K322</f>
        <v>10069640.437499598</v>
      </c>
      <c r="L324" s="114">
        <f t="shared" ref="L324" si="810">L323*L322</f>
        <v>10069640.437499598</v>
      </c>
      <c r="M324" s="93">
        <f t="shared" ref="M324" si="811">M323*M322</f>
        <v>10069640.437499598</v>
      </c>
      <c r="N324" s="93">
        <f t="shared" ref="N324" si="812">N323*N322</f>
        <v>10069640.437499598</v>
      </c>
      <c r="O324" s="93">
        <f t="shared" ref="O324" si="813">O323*O322</f>
        <v>10069640.437499598</v>
      </c>
      <c r="P324" s="93">
        <f t="shared" ref="P324" si="814">P323*P322</f>
        <v>10069640.437499598</v>
      </c>
      <c r="Q324" s="93">
        <f t="shared" ref="Q324" si="815">Q323*Q322</f>
        <v>10069640.437499598</v>
      </c>
      <c r="R324" s="93">
        <f t="shared" ref="R324" si="816">R323*R322</f>
        <v>10069640.437499598</v>
      </c>
      <c r="S324" s="93">
        <f t="shared" ref="S324" si="817">S323*S322</f>
        <v>10069640.437499598</v>
      </c>
      <c r="T324" s="93">
        <f t="shared" ref="T324" si="818">T323*T322</f>
        <v>10069640.437499598</v>
      </c>
      <c r="U324" s="93">
        <f t="shared" ref="U324" si="819">U323*U322</f>
        <v>10069640.437499598</v>
      </c>
      <c r="V324" s="93">
        <f t="shared" ref="V324" si="820">V323*V322</f>
        <v>10069640.437499598</v>
      </c>
      <c r="W324" s="93">
        <f t="shared" ref="W324" si="821">W323*W322</f>
        <v>10069640.437499598</v>
      </c>
      <c r="X324" s="161">
        <f t="shared" ref="X324" si="822">X323*X322</f>
        <v>10069640.437499598</v>
      </c>
      <c r="Y324" s="261"/>
    </row>
    <row r="325" spans="1:25" hidden="1" outlineLevel="1">
      <c r="A325" s="95"/>
      <c r="C325" s="33"/>
      <c r="D325" s="19"/>
      <c r="E325" s="19"/>
      <c r="F325" s="19"/>
      <c r="G325" s="19"/>
      <c r="H325" s="19"/>
      <c r="I325" s="19"/>
      <c r="J325" s="19"/>
      <c r="K325" s="19"/>
      <c r="L325" s="19"/>
      <c r="M325" s="93"/>
      <c r="N325" s="93"/>
      <c r="O325" s="93"/>
      <c r="P325" s="93"/>
      <c r="Q325" s="93"/>
      <c r="R325" s="93"/>
      <c r="S325" s="93"/>
      <c r="T325" s="93"/>
      <c r="U325" s="93"/>
      <c r="V325" s="93"/>
      <c r="W325" s="93"/>
      <c r="X325" s="161"/>
      <c r="Y325" s="261"/>
    </row>
    <row r="326" spans="1:25" hidden="1" outlineLevel="1">
      <c r="A326" s="95"/>
      <c r="B326" s="92"/>
      <c r="C326" s="32" t="s">
        <v>47</v>
      </c>
      <c r="D326" s="19"/>
      <c r="E326" s="19">
        <f>'Resource Options'!$E$19*INDEX('DATA (Nominal)'!$B$189:$BX$189,1,MATCH(E$1,'DATA (Nominal)'!$B$1:$BX$1,0))*1000</f>
        <v>2154658.4270197633</v>
      </c>
      <c r="F326" s="19">
        <f>'Resource Options'!$E$19*INDEX('DATA (Nominal)'!$B$189:$BX$189,1,MATCH(F$1,'DATA (Nominal)'!$B$1:$BX$1,0))*1000</f>
        <v>2131000.5546657792</v>
      </c>
      <c r="G326" s="19">
        <f>'Resource Options'!$E$19*INDEX('DATA (Nominal)'!$B$189:$BX$189,1,MATCH(G$1,'DATA (Nominal)'!$B$1:$BX$1,0))*1000</f>
        <v>2105415.6572862766</v>
      </c>
      <c r="H326" s="19">
        <f>'Resource Options'!$E$19*INDEX('DATA (Nominal)'!$B$189:$BX$189,1,MATCH(H$1,'DATA (Nominal)'!$B$1:$BX$1,0))*1000</f>
        <v>2077148.2868507428</v>
      </c>
      <c r="I326" s="19">
        <f>'Resource Options'!$E$19*INDEX('DATA (Nominal)'!$B$189:$BX$189,1,MATCH(I$1,'DATA (Nominal)'!$B$1:$BX$1,0))*1000</f>
        <v>2046815.1716835233</v>
      </c>
      <c r="J326" s="19">
        <f>'Resource Options'!$E$19*INDEX('DATA (Nominal)'!$B$189:$BX$189,1,MATCH(J$1,'DATA (Nominal)'!$B$1:$BX$1,0))*1000</f>
        <v>2014335.6786287213</v>
      </c>
      <c r="K326" s="19">
        <f>'Resource Options'!$E$19*INDEX('DATA (Nominal)'!$B$189:$BX$189,1,MATCH(K$1,'DATA (Nominal)'!$B$1:$BX$1,0))*1000</f>
        <v>2045031.5088256907</v>
      </c>
      <c r="L326" s="19">
        <f>'Resource Options'!$E$19*INDEX('DATA (Nominal)'!$B$189:$BX$189,1,MATCH(L$1,'DATA (Nominal)'!$B$1:$BX$1,0))*1000</f>
        <v>2076138.8343853145</v>
      </c>
      <c r="M326" s="93">
        <f>'Resource Options'!$E$19*INDEX('DATA (Nominal)'!$B$189:$BX$189,1,MATCH(M$1,'DATA (Nominal)'!$B$1:$BX$1,0))*1000</f>
        <v>2107661.0922157797</v>
      </c>
      <c r="N326" s="93">
        <f>'Resource Options'!$E$19*INDEX('DATA (Nominal)'!$B$189:$BX$189,1,MATCH(N$1,'DATA (Nominal)'!$B$1:$BX$1,0))*1000</f>
        <v>2139601.6755496007</v>
      </c>
      <c r="O326" s="93">
        <f>'Resource Options'!$E$19*INDEX('DATA (Nominal)'!$B$189:$BX$189,1,MATCH(O$1,'DATA (Nominal)'!$B$1:$BX$1,0))*1000</f>
        <v>2171963.9303801572</v>
      </c>
      <c r="P326" s="93">
        <f>'Resource Options'!$E$19*INDEX('DATA (Nominal)'!$B$189:$BX$189,1,MATCH(P$1,'DATA (Nominal)'!$B$1:$BX$1,0))*1000</f>
        <v>2204751.1517638615</v>
      </c>
      <c r="Q326" s="93">
        <f>'Resource Options'!$E$19*INDEX('DATA (Nominal)'!$B$189:$BX$189,1,MATCH(Q$1,'DATA (Nominal)'!$B$1:$BX$1,0))*1000</f>
        <v>2237966.5799837573</v>
      </c>
      <c r="R326" s="93">
        <f>'Resource Options'!$E$19*INDEX('DATA (Nominal)'!$B$189:$BX$189,1,MATCH(R$1,'DATA (Nominal)'!$B$1:$BX$1,0))*1000</f>
        <v>2271613.3965702332</v>
      </c>
      <c r="S326" s="93">
        <f>'Resource Options'!$E$19*INDEX('DATA (Nominal)'!$B$189:$BX$189,1,MATCH(S$1,'DATA (Nominal)'!$B$1:$BX$1,0))*1000</f>
        <v>2305694.7201744146</v>
      </c>
      <c r="T326" s="93">
        <f>'Resource Options'!$E$19*INDEX('DATA (Nominal)'!$B$189:$BX$189,1,MATCH(T$1,'DATA (Nominal)'!$B$1:$BX$1,0))*1000</f>
        <v>2340213.602289665</v>
      </c>
      <c r="U326" s="93">
        <f>'Resource Options'!$E$19*INDEX('DATA (Nominal)'!$B$189:$BX$189,1,MATCH(U$1,'DATA (Nominal)'!$B$1:$BX$1,0))*1000</f>
        <v>2375173.0228165169</v>
      </c>
      <c r="V326" s="93">
        <f>'Resource Options'!$E$19*INDEX('DATA (Nominal)'!$B$189:$BX$189,1,MATCH(V$1,'DATA (Nominal)'!$B$1:$BX$1,0))*1000</f>
        <v>2410575.8854661905</v>
      </c>
      <c r="W326" s="93">
        <f>'Resource Options'!$E$19*INDEX('DATA (Nominal)'!$B$189:$BX$189,1,MATCH(W$1,'DATA (Nominal)'!$B$1:$BX$1,0))*1000</f>
        <v>2446425.0129977553</v>
      </c>
      <c r="X326" s="161">
        <f>'Resource Options'!$E$19*INDEX('DATA (Nominal)'!$B$189:$BX$189,1,MATCH(X$1,'DATA (Nominal)'!$B$1:$BX$1,0))*1000</f>
        <v>2482723.1422838285</v>
      </c>
      <c r="Y326" s="261"/>
    </row>
    <row r="327" spans="1:25" hidden="1" outlineLevel="1">
      <c r="A327" s="95"/>
      <c r="C327" s="32" t="s">
        <v>48</v>
      </c>
      <c r="D327" s="19"/>
      <c r="E327" s="19">
        <f>E322*INDEX('DATA (Nominal)'!$B$114:$BX$114,1,MATCH(E$1,'DATA (Nominal)'!$B$1:$BX$1,0))</f>
        <v>0</v>
      </c>
      <c r="F327" s="19">
        <f>F322*INDEX('DATA (Nominal)'!$B$114:$BX$114,1,MATCH(F$1,'DATA (Nominal)'!$B$1:$BX$1,0))</f>
        <v>0</v>
      </c>
      <c r="G327" s="19">
        <f>G322*INDEX('DATA (Nominal)'!$B$114:$BX$114,1,MATCH(G$1,'DATA (Nominal)'!$B$1:$BX$1,0))</f>
        <v>0</v>
      </c>
      <c r="H327" s="19">
        <f>H322*INDEX('DATA (Nominal)'!$B$114:$BX$114,1,MATCH(H$1,'DATA (Nominal)'!$B$1:$BX$1,0))</f>
        <v>0</v>
      </c>
      <c r="I327" s="19">
        <f>I322*INDEX('DATA (Nominal)'!$B$114:$BX$114,1,MATCH(I$1,'DATA (Nominal)'!$B$1:$BX$1,0))</f>
        <v>0</v>
      </c>
      <c r="J327" s="19">
        <f>J322*INDEX('DATA (Nominal)'!$B$114:$BX$114,1,MATCH(J$1,'DATA (Nominal)'!$B$1:$BX$1,0))</f>
        <v>0</v>
      </c>
      <c r="K327" s="19">
        <f>K322*INDEX('DATA (Nominal)'!$B$114:$BX$114,1,MATCH(K$1,'DATA (Nominal)'!$B$1:$BX$1,0))</f>
        <v>0</v>
      </c>
      <c r="L327" s="19">
        <f>L322*INDEX('DATA (Nominal)'!$B$114:$BX$114,1,MATCH(L$1,'DATA (Nominal)'!$B$1:$BX$1,0))</f>
        <v>0</v>
      </c>
      <c r="M327" s="93">
        <f>M322*INDEX('DATA (Nominal)'!$B$114:$BX$114,1,MATCH(M$1,'DATA (Nominal)'!$B$1:$BX$1,0))</f>
        <v>0</v>
      </c>
      <c r="N327" s="93">
        <f>N322*INDEX('DATA (Nominal)'!$B$114:$BX$114,1,MATCH(N$1,'DATA (Nominal)'!$B$1:$BX$1,0))</f>
        <v>0</v>
      </c>
      <c r="O327" s="93">
        <f>O322*INDEX('DATA (Nominal)'!$B$114:$BX$114,1,MATCH(O$1,'DATA (Nominal)'!$B$1:$BX$1,0))</f>
        <v>0</v>
      </c>
      <c r="P327" s="93">
        <f>P322*INDEX('DATA (Nominal)'!$B$114:$BX$114,1,MATCH(P$1,'DATA (Nominal)'!$B$1:$BX$1,0))</f>
        <v>0</v>
      </c>
      <c r="Q327" s="93">
        <f>Q322*INDEX('DATA (Nominal)'!$B$114:$BX$114,1,MATCH(Q$1,'DATA (Nominal)'!$B$1:$BX$1,0))</f>
        <v>0</v>
      </c>
      <c r="R327" s="93">
        <f>R322*INDEX('DATA (Nominal)'!$B$114:$BX$114,1,MATCH(R$1,'DATA (Nominal)'!$B$1:$BX$1,0))</f>
        <v>0</v>
      </c>
      <c r="S327" s="93">
        <f>S322*INDEX('DATA (Nominal)'!$B$114:$BX$114,1,MATCH(S$1,'DATA (Nominal)'!$B$1:$BX$1,0))</f>
        <v>0</v>
      </c>
      <c r="T327" s="93">
        <f>T322*INDEX('DATA (Nominal)'!$B$114:$BX$114,1,MATCH(T$1,'DATA (Nominal)'!$B$1:$BX$1,0))</f>
        <v>0</v>
      </c>
      <c r="U327" s="93">
        <f>U322*INDEX('DATA (Nominal)'!$B$114:$BX$114,1,MATCH(U$1,'DATA (Nominal)'!$B$1:$BX$1,0))</f>
        <v>0</v>
      </c>
      <c r="V327" s="93">
        <f>V322*INDEX('DATA (Nominal)'!$B$114:$BX$114,1,MATCH(V$1,'DATA (Nominal)'!$B$1:$BX$1,0))</f>
        <v>0</v>
      </c>
      <c r="W327" s="93">
        <f>W322*INDEX('DATA (Nominal)'!$B$114:$BX$114,1,MATCH(W$1,'DATA (Nominal)'!$B$1:$BX$1,0))</f>
        <v>0</v>
      </c>
      <c r="X327" s="161">
        <f>X322*INDEX('DATA (Nominal)'!$B$114:$BX$114,1,MATCH(X$1,'DATA (Nominal)'!$B$1:$BX$1,0))</f>
        <v>0</v>
      </c>
      <c r="Y327" s="261"/>
    </row>
    <row r="328" spans="1:25" hidden="1" outlineLevel="1">
      <c r="A328" s="95"/>
      <c r="C328" s="32" t="s">
        <v>127</v>
      </c>
      <c r="D328" s="19"/>
      <c r="E328" s="93">
        <f>E324*INDEX('DATA (Nominal)'!$B$334:$BX$334,1,MATCH(E$1,'DATA (Nominal)'!$B$1:$BX$1,0))</f>
        <v>27691.511203123893</v>
      </c>
      <c r="F328" s="19">
        <f>F324*INDEX('DATA (Nominal)'!$B$334:$BX$334,1,MATCH(F$1,'DATA (Nominal)'!$B$1:$BX$1,0))</f>
        <v>27691.511203123893</v>
      </c>
      <c r="G328" s="19">
        <f>G324*INDEX('DATA (Nominal)'!$B$334:$BX$334,1,MATCH(G$1,'DATA (Nominal)'!$B$1:$BX$1,0))</f>
        <v>27691.511203123893</v>
      </c>
      <c r="H328" s="19">
        <f>H324*INDEX('DATA (Nominal)'!$B$334:$BX$334,1,MATCH(H$1,'DATA (Nominal)'!$B$1:$BX$1,0))</f>
        <v>27691.511203123893</v>
      </c>
      <c r="I328" s="19">
        <f>I324*INDEX('DATA (Nominal)'!$B$334:$BX$334,1,MATCH(I$1,'DATA (Nominal)'!$B$1:$BX$1,0))</f>
        <v>27691.511203123893</v>
      </c>
      <c r="J328" s="19">
        <f>J324*INDEX('DATA (Nominal)'!$B$334:$BX$334,1,MATCH(J$1,'DATA (Nominal)'!$B$1:$BX$1,0))</f>
        <v>27691.511203123893</v>
      </c>
      <c r="K328" s="19">
        <f>K324*INDEX('DATA (Nominal)'!$B$334:$BX$334,1,MATCH(K$1,'DATA (Nominal)'!$B$1:$BX$1,0))</f>
        <v>27691.511203123893</v>
      </c>
      <c r="L328" s="19">
        <f>L324*INDEX('DATA (Nominal)'!$B$334:$BX$334,1,MATCH(L$1,'DATA (Nominal)'!$B$1:$BX$1,0))</f>
        <v>27691.511203123893</v>
      </c>
      <c r="M328" s="93">
        <f>M324*INDEX('DATA (Nominal)'!$B$334:$BX$334,1,MATCH(M$1,'DATA (Nominal)'!$B$1:$BX$1,0))</f>
        <v>27691.511203123893</v>
      </c>
      <c r="N328" s="93">
        <f>N324*INDEX('DATA (Nominal)'!$B$334:$BX$334,1,MATCH(N$1,'DATA (Nominal)'!$B$1:$BX$1,0))</f>
        <v>27691.511203123893</v>
      </c>
      <c r="O328" s="93">
        <f>O324*INDEX('DATA (Nominal)'!$B$334:$BX$334,1,MATCH(O$1,'DATA (Nominal)'!$B$1:$BX$1,0))</f>
        <v>27691.511203123893</v>
      </c>
      <c r="P328" s="93">
        <f>P324*INDEX('DATA (Nominal)'!$B$334:$BX$334,1,MATCH(P$1,'DATA (Nominal)'!$B$1:$BX$1,0))</f>
        <v>27691.511203123893</v>
      </c>
      <c r="Q328" s="93">
        <f>Q324*INDEX('DATA (Nominal)'!$B$334:$BX$334,1,MATCH(Q$1,'DATA (Nominal)'!$B$1:$BX$1,0))</f>
        <v>27691.511203123893</v>
      </c>
      <c r="R328" s="93">
        <f>R324*INDEX('DATA (Nominal)'!$B$334:$BX$334,1,MATCH(R$1,'DATA (Nominal)'!$B$1:$BX$1,0))</f>
        <v>27691.511203123893</v>
      </c>
      <c r="S328" s="93">
        <f>S324*INDEX('DATA (Nominal)'!$B$334:$BX$334,1,MATCH(S$1,'DATA (Nominal)'!$B$1:$BX$1,0))</f>
        <v>27691.511203123893</v>
      </c>
      <c r="T328" s="93">
        <f>T324*INDEX('DATA (Nominal)'!$B$334:$BX$334,1,MATCH(T$1,'DATA (Nominal)'!$B$1:$BX$1,0))</f>
        <v>27691.511203123893</v>
      </c>
      <c r="U328" s="93">
        <f>U324*INDEX('DATA (Nominal)'!$B$334:$BX$334,1,MATCH(U$1,'DATA (Nominal)'!$B$1:$BX$1,0))</f>
        <v>27691.511203123893</v>
      </c>
      <c r="V328" s="93">
        <f>V324*INDEX('DATA (Nominal)'!$B$334:$BX$334,1,MATCH(V$1,'DATA (Nominal)'!$B$1:$BX$1,0))</f>
        <v>27691.511203123893</v>
      </c>
      <c r="W328" s="93">
        <f>W324*INDEX('DATA (Nominal)'!$B$334:$BX$334,1,MATCH(W$1,'DATA (Nominal)'!$B$1:$BX$1,0))</f>
        <v>27691.511203123893</v>
      </c>
      <c r="X328" s="161">
        <f>X324*INDEX('DATA (Nominal)'!$B$334:$BX$334,1,MATCH(X$1,'DATA (Nominal)'!$B$1:$BX$1,0))</f>
        <v>27691.511203123893</v>
      </c>
      <c r="Y328" s="261"/>
    </row>
    <row r="329" spans="1:25" hidden="1" outlineLevel="1">
      <c r="A329" s="95"/>
      <c r="C329" s="33" t="s">
        <v>49</v>
      </c>
      <c r="D329" s="19"/>
      <c r="E329" s="19">
        <f>D348*Property_Tax_Rate</f>
        <v>1200771.7513890117</v>
      </c>
      <c r="F329" s="19">
        <f>E348*Property_Tax_Rate</f>
        <v>1133865.3257973834</v>
      </c>
      <c r="G329" s="19">
        <f t="shared" ref="G329:X329" si="823">F348*Property_Tax_Rate</f>
        <v>1070686.894123225</v>
      </c>
      <c r="H329" s="19">
        <f t="shared" si="823"/>
        <v>1011028.7343349709</v>
      </c>
      <c r="I329" s="19">
        <f t="shared" si="823"/>
        <v>954694.69857294334</v>
      </c>
      <c r="J329" s="19">
        <f t="shared" si="823"/>
        <v>901499.56824205071</v>
      </c>
      <c r="K329" s="19">
        <f t="shared" si="823"/>
        <v>851268.44503841083</v>
      </c>
      <c r="L329" s="19">
        <f t="shared" si="823"/>
        <v>803836.17590767925</v>
      </c>
      <c r="M329" s="93">
        <f t="shared" si="823"/>
        <v>759046.81004442228</v>
      </c>
      <c r="N329" s="93">
        <f t="shared" si="823"/>
        <v>716753.08614722569</v>
      </c>
      <c r="O329" s="93">
        <f t="shared" si="823"/>
        <v>676815.94824370136</v>
      </c>
      <c r="P329" s="93">
        <f t="shared" si="823"/>
        <v>639104.0884934928</v>
      </c>
      <c r="Q329" s="93">
        <f t="shared" si="823"/>
        <v>603493.51546607784</v>
      </c>
      <c r="R329" s="93">
        <f t="shared" si="823"/>
        <v>569867.14647392428</v>
      </c>
      <c r="S329" s="93">
        <f t="shared" si="823"/>
        <v>538114.42262064724</v>
      </c>
      <c r="T329" s="93">
        <f t="shared" si="823"/>
        <v>508130.94529849745</v>
      </c>
      <c r="U329" s="93">
        <f t="shared" si="823"/>
        <v>479818.13294003642</v>
      </c>
      <c r="V329" s="93">
        <f t="shared" si="823"/>
        <v>453082.89689544169</v>
      </c>
      <c r="W329" s="93">
        <f t="shared" si="823"/>
        <v>427837.33536977461</v>
      </c>
      <c r="X329" s="161">
        <f t="shared" si="823"/>
        <v>403998.44441391574</v>
      </c>
      <c r="Y329" s="261"/>
    </row>
    <row r="330" spans="1:25" hidden="1" outlineLevel="1">
      <c r="A330" s="95"/>
      <c r="C330" s="33" t="s">
        <v>50</v>
      </c>
      <c r="D330" s="19"/>
      <c r="E330" s="19">
        <f>SUM(E326:E329)</f>
        <v>3383121.6896118987</v>
      </c>
      <c r="F330" s="19">
        <f t="shared" ref="F330" si="824">SUM(F326:F329)</f>
        <v>3292557.3916662866</v>
      </c>
      <c r="G330" s="19">
        <f t="shared" ref="G330" si="825">SUM(G326:G329)</f>
        <v>3203794.0626126253</v>
      </c>
      <c r="H330" s="19">
        <f t="shared" ref="H330" si="826">SUM(H326:H329)</f>
        <v>3115868.5323888375</v>
      </c>
      <c r="I330" s="19">
        <f t="shared" ref="I330" si="827">SUM(I326:I329)</f>
        <v>3029201.3814595905</v>
      </c>
      <c r="J330" s="19">
        <f t="shared" ref="J330" si="828">SUM(J326:J329)</f>
        <v>2943526.7580738962</v>
      </c>
      <c r="K330" s="19">
        <f t="shared" ref="K330" si="829">SUM(K326:K329)</f>
        <v>2923991.4650672255</v>
      </c>
      <c r="L330" s="19">
        <f t="shared" ref="L330" si="830">SUM(L326:L329)</f>
        <v>2907666.5214961176</v>
      </c>
      <c r="M330" s="93">
        <f t="shared" ref="M330" si="831">SUM(M326:M329)</f>
        <v>2894399.4134633257</v>
      </c>
      <c r="N330" s="93">
        <f t="shared" ref="N330" si="832">SUM(N326:N329)</f>
        <v>2884046.2728999499</v>
      </c>
      <c r="O330" s="93">
        <f t="shared" ref="O330" si="833">SUM(O326:O329)</f>
        <v>2876471.3898269823</v>
      </c>
      <c r="P330" s="93">
        <f t="shared" ref="P330" si="834">SUM(P326:P329)</f>
        <v>2871546.7514604782</v>
      </c>
      <c r="Q330" s="93">
        <f t="shared" ref="Q330" si="835">SUM(Q326:Q329)</f>
        <v>2869151.6066529588</v>
      </c>
      <c r="R330" s="93">
        <f t="shared" ref="R330" si="836">SUM(R326:R329)</f>
        <v>2869172.054247281</v>
      </c>
      <c r="S330" s="93">
        <f t="shared" ref="S330" si="837">SUM(S326:S329)</f>
        <v>2871500.6539981854</v>
      </c>
      <c r="T330" s="93">
        <f t="shared" ref="T330" si="838">SUM(T326:T329)</f>
        <v>2876036.0587912863</v>
      </c>
      <c r="U330" s="93">
        <f t="shared" ref="U330" si="839">SUM(U326:U329)</f>
        <v>2882682.6669596769</v>
      </c>
      <c r="V330" s="93">
        <f t="shared" ref="V330" si="840">SUM(V326:V329)</f>
        <v>2891350.2935647559</v>
      </c>
      <c r="W330" s="93">
        <f t="shared" ref="W330" si="841">SUM(W326:W329)</f>
        <v>2901953.8595706536</v>
      </c>
      <c r="X330" s="161">
        <f t="shared" ref="X330" si="842">SUM(X326:X329)</f>
        <v>2914413.0979008679</v>
      </c>
      <c r="Y330" s="261"/>
    </row>
    <row r="331" spans="1:25" hidden="1" outlineLevel="1">
      <c r="A331" s="95"/>
      <c r="C331" s="33"/>
      <c r="D331" s="19"/>
      <c r="E331" s="19"/>
      <c r="F331" s="19"/>
      <c r="G331" s="19"/>
      <c r="H331" s="19"/>
      <c r="I331" s="19"/>
      <c r="J331" s="19"/>
      <c r="K331" s="19"/>
      <c r="L331" s="19"/>
      <c r="M331" s="93"/>
      <c r="N331" s="93"/>
      <c r="O331" s="93"/>
      <c r="P331" s="93"/>
      <c r="Q331" s="93"/>
      <c r="R331" s="93"/>
      <c r="S331" s="93"/>
      <c r="T331" s="93"/>
      <c r="U331" s="93"/>
      <c r="V331" s="93"/>
      <c r="W331" s="93"/>
      <c r="X331" s="161"/>
      <c r="Y331" s="261"/>
    </row>
    <row r="332" spans="1:25" hidden="1" outlineLevel="1">
      <c r="A332" s="95"/>
      <c r="C332" s="32" t="s">
        <v>51</v>
      </c>
      <c r="D332" s="19"/>
      <c r="E332" s="19">
        <f>E324-E330</f>
        <v>6686518.7478876989</v>
      </c>
      <c r="F332" s="19">
        <f>F324-F330</f>
        <v>6777083.045833311</v>
      </c>
      <c r="G332" s="19">
        <f t="shared" ref="G332:X332" si="843">G324-G330</f>
        <v>6865846.3748869728</v>
      </c>
      <c r="H332" s="19">
        <f t="shared" si="843"/>
        <v>6953771.9051107597</v>
      </c>
      <c r="I332" s="19">
        <f t="shared" si="843"/>
        <v>7040439.0560400076</v>
      </c>
      <c r="J332" s="19">
        <f t="shared" si="843"/>
        <v>7126113.6794257015</v>
      </c>
      <c r="K332" s="19">
        <f t="shared" si="843"/>
        <v>7145648.9724323722</v>
      </c>
      <c r="L332" s="19">
        <f t="shared" si="843"/>
        <v>7161973.9160034806</v>
      </c>
      <c r="M332" s="93">
        <f t="shared" si="843"/>
        <v>7175241.0240362715</v>
      </c>
      <c r="N332" s="93">
        <f t="shared" si="843"/>
        <v>7185594.1645996477</v>
      </c>
      <c r="O332" s="93">
        <f t="shared" si="843"/>
        <v>7193169.0476726154</v>
      </c>
      <c r="P332" s="93">
        <f t="shared" si="843"/>
        <v>7198093.68603912</v>
      </c>
      <c r="Q332" s="93">
        <f t="shared" si="843"/>
        <v>7200488.8308466394</v>
      </c>
      <c r="R332" s="93">
        <f t="shared" si="843"/>
        <v>7200468.3832523171</v>
      </c>
      <c r="S332" s="93">
        <f t="shared" si="843"/>
        <v>7198139.7835014127</v>
      </c>
      <c r="T332" s="93">
        <f t="shared" si="843"/>
        <v>7193604.3787083114</v>
      </c>
      <c r="U332" s="93">
        <f t="shared" si="843"/>
        <v>7186957.7705399208</v>
      </c>
      <c r="V332" s="93">
        <f t="shared" si="843"/>
        <v>7178290.1439348422</v>
      </c>
      <c r="W332" s="93">
        <f t="shared" si="843"/>
        <v>7167686.5779289436</v>
      </c>
      <c r="X332" s="161">
        <f t="shared" si="843"/>
        <v>7155227.3395987302</v>
      </c>
      <c r="Y332" s="261"/>
    </row>
    <row r="333" spans="1:25" hidden="1" outlineLevel="1">
      <c r="A333" s="95"/>
      <c r="C333" s="32" t="s">
        <v>52</v>
      </c>
      <c r="D333" s="19"/>
      <c r="E333" s="93">
        <f>E332-E349-E340</f>
        <v>-16529372.560134472</v>
      </c>
      <c r="F333" s="19">
        <f>F332-F349-F340</f>
        <v>-28606298.516508944</v>
      </c>
      <c r="G333" s="19">
        <f t="shared" ref="G333" si="844">G332-G349-G340</f>
        <v>-15368335.933953378</v>
      </c>
      <c r="H333" s="19">
        <f t="shared" ref="H333" si="845">H332-H349-H340</f>
        <v>-7352305.6693612393</v>
      </c>
      <c r="I333" s="19">
        <f t="shared" ref="I333" si="846">I332-I349-I340</f>
        <v>-7171251.106359561</v>
      </c>
      <c r="J333" s="19">
        <f t="shared" ref="J333" si="847">J332-J349-J340</f>
        <v>-1107019.2684368514</v>
      </c>
      <c r="K333" s="19">
        <f t="shared" ref="K333" si="848">K332-K349-K340</f>
        <v>4896550.0686923377</v>
      </c>
      <c r="L333" s="19">
        <f t="shared" ref="L333" si="849">L332-L349-L340</f>
        <v>5023708.6167980684</v>
      </c>
      <c r="M333" s="93">
        <f t="shared" ref="M333" si="850">M332-M349-M340</f>
        <v>5153905.1776148863</v>
      </c>
      <c r="N333" s="93">
        <f t="shared" ref="N333" si="851">N332-N349-N340</f>
        <v>5287618.8908654107</v>
      </c>
      <c r="O333" s="93">
        <f t="shared" ref="O333" si="852">O332-O349-O340</f>
        <v>5425339.1781233195</v>
      </c>
      <c r="P333" s="93">
        <f t="shared" ref="P333" si="853">P332-P349-P340</f>
        <v>5567567.2179049375</v>
      </c>
      <c r="Q333" s="93">
        <f t="shared" ref="Q333" si="854">Q332-Q349-Q340</f>
        <v>5714817.4512054008</v>
      </c>
      <c r="R333" s="93">
        <f t="shared" ref="R333" si="855">R332-R349-R340</f>
        <v>5867619.121971136</v>
      </c>
      <c r="S333" s="93">
        <f t="shared" ref="S333" si="856">S332-S349-S340</f>
        <v>6026517.8570900904</v>
      </c>
      <c r="T333" s="93">
        <f t="shared" ref="T333" si="857">T332-T349-T340</f>
        <v>6192077.2905846909</v>
      </c>
      <c r="U333" s="93">
        <f t="shared" ref="U333" si="858">U332-U349-U340</f>
        <v>6364880.7368098255</v>
      </c>
      <c r="V333" s="93">
        <f t="shared" ref="V333" si="859">V332-V349-V340</f>
        <v>6545532.9175899168</v>
      </c>
      <c r="W333" s="93">
        <f t="shared" ref="W333" si="860">W332-W349-W340</f>
        <v>6734661.7483753711</v>
      </c>
      <c r="X333" s="161">
        <f t="shared" ref="X333" si="861">X332-X349-X340</f>
        <v>6932920.1886600358</v>
      </c>
      <c r="Y333" s="261"/>
    </row>
    <row r="334" spans="1:25" hidden="1" outlineLevel="1">
      <c r="A334" s="95"/>
      <c r="C334" s="32" t="s">
        <v>128</v>
      </c>
      <c r="D334" s="19"/>
      <c r="E334" s="19">
        <f>-$D337*INDEX('DATA (Nominal)'!$B$247:$BX$247,1,MATCH($B$1,'DATA (Nominal)'!$B$1:$BX$1,0))</f>
        <v>36023152.541670352</v>
      </c>
      <c r="F334" s="19"/>
      <c r="G334" s="19"/>
      <c r="H334" s="19"/>
      <c r="I334" s="19"/>
      <c r="J334" s="19"/>
      <c r="K334" s="19"/>
      <c r="L334" s="19"/>
      <c r="M334" s="93"/>
      <c r="N334" s="93"/>
      <c r="O334" s="93"/>
      <c r="P334" s="93"/>
      <c r="Q334" s="93"/>
      <c r="R334" s="93"/>
      <c r="S334" s="93"/>
      <c r="T334" s="93"/>
      <c r="U334" s="93"/>
      <c r="V334" s="93"/>
      <c r="W334" s="93"/>
      <c r="X334" s="161"/>
      <c r="Y334" s="261"/>
    </row>
    <row r="335" spans="1:25" hidden="1" outlineLevel="1">
      <c r="A335" s="95"/>
      <c r="C335" s="33" t="s">
        <v>54</v>
      </c>
      <c r="D335" s="19"/>
      <c r="E335" s="19">
        <f t="shared" ref="E335:X335" si="862">E333*Federal_Tax_Rate-E334</f>
        <v>-39494320.779298589</v>
      </c>
      <c r="F335" s="19">
        <f t="shared" si="862"/>
        <v>-6007322.6884668777</v>
      </c>
      <c r="G335" s="19">
        <f t="shared" si="862"/>
        <v>-3227350.5461302092</v>
      </c>
      <c r="H335" s="19">
        <f t="shared" si="862"/>
        <v>-1543984.1905658601</v>
      </c>
      <c r="I335" s="19">
        <f t="shared" si="862"/>
        <v>-1505962.7323355076</v>
      </c>
      <c r="J335" s="19">
        <f t="shared" si="862"/>
        <v>-232474.0463717388</v>
      </c>
      <c r="K335" s="19">
        <f t="shared" si="862"/>
        <v>1028275.5144253909</v>
      </c>
      <c r="L335" s="19">
        <f t="shared" si="862"/>
        <v>1054978.8095275944</v>
      </c>
      <c r="M335" s="93">
        <f t="shared" si="862"/>
        <v>1082320.0872991262</v>
      </c>
      <c r="N335" s="93">
        <f t="shared" si="862"/>
        <v>1110399.9670817363</v>
      </c>
      <c r="O335" s="93">
        <f t="shared" si="862"/>
        <v>1139321.2274058971</v>
      </c>
      <c r="P335" s="93">
        <f t="shared" si="862"/>
        <v>1169189.1157600367</v>
      </c>
      <c r="Q335" s="93">
        <f t="shared" si="862"/>
        <v>1200111.6647531341</v>
      </c>
      <c r="R335" s="93">
        <f t="shared" si="862"/>
        <v>1232200.0156139384</v>
      </c>
      <c r="S335" s="93">
        <f t="shared" si="862"/>
        <v>1265568.7499889189</v>
      </c>
      <c r="T335" s="93">
        <f t="shared" si="862"/>
        <v>1300336.231022785</v>
      </c>
      <c r="U335" s="93">
        <f t="shared" si="862"/>
        <v>1336624.9547300632</v>
      </c>
      <c r="V335" s="93">
        <f t="shared" si="862"/>
        <v>1374561.9126938826</v>
      </c>
      <c r="W335" s="93">
        <f t="shared" si="862"/>
        <v>1414278.9671588279</v>
      </c>
      <c r="X335" s="161">
        <f t="shared" si="862"/>
        <v>1455913.2396186076</v>
      </c>
      <c r="Y335" s="261"/>
    </row>
    <row r="336" spans="1:25" hidden="1" outlineLevel="1">
      <c r="A336" s="95"/>
      <c r="C336" s="33"/>
      <c r="D336" s="19"/>
      <c r="E336" s="19"/>
      <c r="F336" s="19"/>
      <c r="G336" s="19"/>
      <c r="H336" s="19"/>
      <c r="I336" s="19"/>
      <c r="J336" s="19"/>
      <c r="K336" s="19"/>
      <c r="L336" s="19"/>
      <c r="M336" s="93"/>
      <c r="N336" s="93"/>
      <c r="O336" s="93"/>
      <c r="P336" s="93"/>
      <c r="Q336" s="93"/>
      <c r="R336" s="93"/>
      <c r="S336" s="93"/>
      <c r="T336" s="93"/>
      <c r="U336" s="93"/>
      <c r="V336" s="93"/>
      <c r="W336" s="93"/>
      <c r="X336" s="161"/>
      <c r="Y336" s="261"/>
    </row>
    <row r="337" spans="1:25" hidden="1" outlineLevel="1">
      <c r="A337" s="95"/>
      <c r="B337" s="37">
        <f>IRR(D337:Y337,0.1)</f>
        <v>7.5000000648125953E-2</v>
      </c>
      <c r="C337" s="32" t="s">
        <v>55</v>
      </c>
      <c r="D337" s="4">
        <f>-(1+AFUDC!$C$19)*INDEX('DATA (Nominal)'!$B$70:$BX$70,1,MATCH($B$1,'DATA (Nominal)'!$B$1:$BX$1,0))*1000000*'Resource Options'!$E$19/1000</f>
        <v>-120077175.13890117</v>
      </c>
      <c r="E337" s="3">
        <f t="shared" ref="E337:X337" si="863">E332-E335</f>
        <v>46180839.527186289</v>
      </c>
      <c r="F337" s="19">
        <f t="shared" si="863"/>
        <v>12784405.734300189</v>
      </c>
      <c r="G337" s="19">
        <f t="shared" si="863"/>
        <v>10093196.921017181</v>
      </c>
      <c r="H337" s="19">
        <f t="shared" si="863"/>
        <v>8497756.0956766196</v>
      </c>
      <c r="I337" s="19">
        <f t="shared" si="863"/>
        <v>8546401.7883755155</v>
      </c>
      <c r="J337" s="19">
        <f t="shared" si="863"/>
        <v>7358587.7257974399</v>
      </c>
      <c r="K337" s="19">
        <f t="shared" si="863"/>
        <v>6117373.4580069818</v>
      </c>
      <c r="L337" s="19">
        <f t="shared" si="863"/>
        <v>6106995.106475886</v>
      </c>
      <c r="M337" s="93">
        <f t="shared" si="863"/>
        <v>6092920.9367371453</v>
      </c>
      <c r="N337" s="93">
        <f t="shared" si="863"/>
        <v>6075194.197517911</v>
      </c>
      <c r="O337" s="93">
        <f t="shared" si="863"/>
        <v>6053847.820266718</v>
      </c>
      <c r="P337" s="93">
        <f t="shared" si="863"/>
        <v>6028904.5702790832</v>
      </c>
      <c r="Q337" s="93">
        <f t="shared" si="863"/>
        <v>6000377.166093505</v>
      </c>
      <c r="R337" s="93">
        <f t="shared" si="863"/>
        <v>5968268.3676383784</v>
      </c>
      <c r="S337" s="93">
        <f t="shared" si="863"/>
        <v>5932571.0335124936</v>
      </c>
      <c r="T337" s="93">
        <f t="shared" si="863"/>
        <v>5893268.1476855259</v>
      </c>
      <c r="U337" s="93">
        <f t="shared" si="863"/>
        <v>5850332.8158098571</v>
      </c>
      <c r="V337" s="93">
        <f t="shared" si="863"/>
        <v>5803728.2312409598</v>
      </c>
      <c r="W337" s="93">
        <f t="shared" si="863"/>
        <v>5753407.6107701156</v>
      </c>
      <c r="X337" s="161">
        <f t="shared" si="863"/>
        <v>5699314.0999801224</v>
      </c>
      <c r="Y337" s="261">
        <f>D337*-0.3</f>
        <v>36023152.541670352</v>
      </c>
    </row>
    <row r="338" spans="1:25" hidden="1" outlineLevel="1">
      <c r="A338" s="95"/>
      <c r="B338" s="37">
        <f>IRR(D338:Y338,0.1)</f>
        <v>0.10667765466904489</v>
      </c>
      <c r="C338" s="32" t="s">
        <v>56</v>
      </c>
      <c r="D338" s="6">
        <f>-D354</f>
        <v>-18373146.731437914</v>
      </c>
      <c r="E338" s="3">
        <f t="shared" ref="E338:X338" si="864">E337-E340-E342-E350-E334</f>
        <v>1606676.4832330868</v>
      </c>
      <c r="F338" s="19">
        <f t="shared" si="864"/>
        <v>1661342.1405420722</v>
      </c>
      <c r="G338" s="19">
        <f t="shared" si="864"/>
        <v>1713656.6248326781</v>
      </c>
      <c r="H338" s="19">
        <f t="shared" si="864"/>
        <v>1764329.7780362871</v>
      </c>
      <c r="I338" s="19">
        <f t="shared" si="864"/>
        <v>1812975.4707351821</v>
      </c>
      <c r="J338" s="19">
        <f t="shared" si="864"/>
        <v>1859746.8920652322</v>
      </c>
      <c r="K338" s="19">
        <f t="shared" si="864"/>
        <v>1853118.1081829006</v>
      </c>
      <c r="L338" s="19">
        <f t="shared" si="864"/>
        <v>1842739.7566518048</v>
      </c>
      <c r="M338" s="93">
        <f t="shared" si="864"/>
        <v>1828665.5869130641</v>
      </c>
      <c r="N338" s="93">
        <f t="shared" si="864"/>
        <v>1810938.8476938298</v>
      </c>
      <c r="O338" s="93">
        <f t="shared" si="864"/>
        <v>1789592.4704426369</v>
      </c>
      <c r="P338" s="93">
        <f t="shared" si="864"/>
        <v>1764649.220455002</v>
      </c>
      <c r="Q338" s="93">
        <f t="shared" si="864"/>
        <v>1736121.8162694243</v>
      </c>
      <c r="R338" s="93">
        <f t="shared" si="864"/>
        <v>1704013.0178142968</v>
      </c>
      <c r="S338" s="93">
        <f t="shared" si="864"/>
        <v>1668315.6836884124</v>
      </c>
      <c r="T338" s="93">
        <f t="shared" si="864"/>
        <v>1629012.7978614448</v>
      </c>
      <c r="U338" s="93">
        <f t="shared" si="864"/>
        <v>1586077.4659857759</v>
      </c>
      <c r="V338" s="93">
        <f t="shared" si="864"/>
        <v>1539472.8814168791</v>
      </c>
      <c r="W338" s="93">
        <f t="shared" si="864"/>
        <v>1489152.260946034</v>
      </c>
      <c r="X338" s="161">
        <f t="shared" si="864"/>
        <v>1435058.7501560412</v>
      </c>
      <c r="Y338" s="261">
        <f>Y337</f>
        <v>36023152.541670352</v>
      </c>
    </row>
    <row r="339" spans="1:25" hidden="1" outlineLevel="1">
      <c r="A339" s="95"/>
      <c r="B339" s="21"/>
      <c r="C339" s="32"/>
      <c r="D339" s="6"/>
      <c r="E339" s="19"/>
      <c r="F339" s="19"/>
      <c r="G339" s="19"/>
      <c r="H339" s="19"/>
      <c r="I339" s="19"/>
      <c r="J339" s="19"/>
      <c r="K339" s="19"/>
      <c r="L339" s="19"/>
      <c r="M339" s="93"/>
      <c r="N339" s="93"/>
      <c r="O339" s="93"/>
      <c r="P339" s="93"/>
      <c r="Q339" s="93"/>
      <c r="R339" s="93"/>
      <c r="S339" s="93"/>
      <c r="T339" s="93"/>
      <c r="U339" s="93"/>
      <c r="V339" s="93"/>
      <c r="W339" s="93"/>
      <c r="X339" s="161"/>
      <c r="Y339" s="261"/>
    </row>
    <row r="340" spans="1:25" hidden="1" outlineLevel="1">
      <c r="A340" s="95"/>
      <c r="B340" s="15"/>
      <c r="C340" s="33" t="s">
        <v>57</v>
      </c>
      <c r="D340" s="19"/>
      <c r="E340" s="19">
        <f t="shared" ref="E340:X340" si="865">D343*Debt_Rate</f>
        <v>2802771.5344089717</v>
      </c>
      <c r="F340" s="19">
        <f t="shared" si="865"/>
        <v>2722389.9245611411</v>
      </c>
      <c r="G340" s="19">
        <f t="shared" si="865"/>
        <v>2637587.326171679</v>
      </c>
      <c r="H340" s="19">
        <f t="shared" si="865"/>
        <v>2548120.5848707971</v>
      </c>
      <c r="I340" s="19">
        <f t="shared" si="865"/>
        <v>2453733.1727983663</v>
      </c>
      <c r="J340" s="19">
        <f t="shared" si="865"/>
        <v>2354154.4530619518</v>
      </c>
      <c r="K340" s="19">
        <f t="shared" si="865"/>
        <v>2249098.9037400349</v>
      </c>
      <c r="L340" s="19">
        <f t="shared" si="865"/>
        <v>2138265.2992054122</v>
      </c>
      <c r="M340" s="93">
        <f t="shared" si="865"/>
        <v>2021335.8464213854</v>
      </c>
      <c r="N340" s="93">
        <f t="shared" si="865"/>
        <v>1897975.2737342371</v>
      </c>
      <c r="O340" s="93">
        <f t="shared" si="865"/>
        <v>1767829.8695492956</v>
      </c>
      <c r="P340" s="93">
        <f t="shared" si="865"/>
        <v>1630526.4681341825</v>
      </c>
      <c r="Q340" s="93">
        <f t="shared" si="865"/>
        <v>1485671.3796412381</v>
      </c>
      <c r="R340" s="93">
        <f t="shared" si="865"/>
        <v>1332849.2612811816</v>
      </c>
      <c r="S340" s="93">
        <f t="shared" si="865"/>
        <v>1171621.9264113221</v>
      </c>
      <c r="T340" s="93">
        <f t="shared" si="865"/>
        <v>1001527.0881236204</v>
      </c>
      <c r="U340" s="93">
        <f t="shared" si="865"/>
        <v>822077.03373009502</v>
      </c>
      <c r="V340" s="93">
        <f t="shared" si="865"/>
        <v>632757.2263449257</v>
      </c>
      <c r="W340" s="93">
        <f t="shared" si="865"/>
        <v>433024.82955357217</v>
      </c>
      <c r="X340" s="161">
        <f t="shared" si="865"/>
        <v>222307.15093869416</v>
      </c>
      <c r="Y340" s="261"/>
    </row>
    <row r="341" spans="1:25" hidden="1" outlineLevel="1">
      <c r="A341" s="95"/>
      <c r="B341" s="15"/>
      <c r="C341" s="33" t="s">
        <v>58</v>
      </c>
      <c r="D341" s="19"/>
      <c r="E341" s="19">
        <f t="shared" ref="E341:X341" si="866">-PMT(Debt_Rate,20,$D353)</f>
        <v>4264255.3498240812</v>
      </c>
      <c r="F341" s="19">
        <f t="shared" si="866"/>
        <v>4264255.3498240812</v>
      </c>
      <c r="G341" s="19">
        <f t="shared" si="866"/>
        <v>4264255.3498240812</v>
      </c>
      <c r="H341" s="19">
        <f t="shared" si="866"/>
        <v>4264255.3498240812</v>
      </c>
      <c r="I341" s="19">
        <f t="shared" si="866"/>
        <v>4264255.3498240812</v>
      </c>
      <c r="J341" s="19">
        <f t="shared" si="866"/>
        <v>4264255.3498240812</v>
      </c>
      <c r="K341" s="19">
        <f t="shared" si="866"/>
        <v>4264255.3498240812</v>
      </c>
      <c r="L341" s="19">
        <f t="shared" si="866"/>
        <v>4264255.3498240812</v>
      </c>
      <c r="M341" s="93">
        <f t="shared" si="866"/>
        <v>4264255.3498240812</v>
      </c>
      <c r="N341" s="93">
        <f t="shared" si="866"/>
        <v>4264255.3498240812</v>
      </c>
      <c r="O341" s="93">
        <f t="shared" si="866"/>
        <v>4264255.3498240812</v>
      </c>
      <c r="P341" s="93">
        <f t="shared" si="866"/>
        <v>4264255.3498240812</v>
      </c>
      <c r="Q341" s="93">
        <f t="shared" si="866"/>
        <v>4264255.3498240812</v>
      </c>
      <c r="R341" s="93">
        <f t="shared" si="866"/>
        <v>4264255.3498240812</v>
      </c>
      <c r="S341" s="93">
        <f t="shared" si="866"/>
        <v>4264255.3498240812</v>
      </c>
      <c r="T341" s="93">
        <f t="shared" si="866"/>
        <v>4264255.3498240812</v>
      </c>
      <c r="U341" s="93">
        <f t="shared" si="866"/>
        <v>4264255.3498240812</v>
      </c>
      <c r="V341" s="93">
        <f t="shared" si="866"/>
        <v>4264255.3498240812</v>
      </c>
      <c r="W341" s="93">
        <f t="shared" si="866"/>
        <v>4264255.3498240812</v>
      </c>
      <c r="X341" s="161">
        <f t="shared" si="866"/>
        <v>4264255.3498240812</v>
      </c>
      <c r="Y341" s="261"/>
    </row>
    <row r="342" spans="1:25" hidden="1" outlineLevel="1">
      <c r="A342" s="95"/>
      <c r="B342" s="15"/>
      <c r="C342" s="33" t="s">
        <v>59</v>
      </c>
      <c r="D342" s="19"/>
      <c r="E342" s="3">
        <f>E341-E340</f>
        <v>1461483.8154151095</v>
      </c>
      <c r="F342" s="19">
        <f t="shared" ref="F342" si="867">F341-F340</f>
        <v>1541865.4252629401</v>
      </c>
      <c r="G342" s="19">
        <f t="shared" ref="G342" si="868">G341-G340</f>
        <v>1626668.0236524022</v>
      </c>
      <c r="H342" s="19">
        <f t="shared" ref="H342" si="869">H341-H340</f>
        <v>1716134.7649532841</v>
      </c>
      <c r="I342" s="19">
        <f t="shared" ref="I342" si="870">I341-I340</f>
        <v>1810522.1770257149</v>
      </c>
      <c r="J342" s="19">
        <f t="shared" ref="J342" si="871">J341-J340</f>
        <v>1910100.8967621294</v>
      </c>
      <c r="K342" s="19">
        <f t="shared" ref="K342" si="872">K341-K340</f>
        <v>2015156.4460840463</v>
      </c>
      <c r="L342" s="19">
        <f t="shared" ref="L342" si="873">L341-L340</f>
        <v>2125990.050618669</v>
      </c>
      <c r="M342" s="93">
        <f t="shared" ref="M342" si="874">M341-M340</f>
        <v>2242919.503402696</v>
      </c>
      <c r="N342" s="93">
        <f t="shared" ref="N342" si="875">N341-N340</f>
        <v>2366280.0760898441</v>
      </c>
      <c r="O342" s="93">
        <f t="shared" ref="O342" si="876">O341-O340</f>
        <v>2496425.4802747853</v>
      </c>
      <c r="P342" s="93">
        <f t="shared" ref="P342" si="877">P341-P340</f>
        <v>2633728.8816898987</v>
      </c>
      <c r="Q342" s="93">
        <f t="shared" ref="Q342" si="878">Q341-Q340</f>
        <v>2778583.970182843</v>
      </c>
      <c r="R342" s="93">
        <f t="shared" ref="R342" si="879">R341-R340</f>
        <v>2931406.0885428996</v>
      </c>
      <c r="S342" s="93">
        <f t="shared" ref="S342" si="880">S341-S340</f>
        <v>3092633.4234127589</v>
      </c>
      <c r="T342" s="93">
        <f t="shared" ref="T342" si="881">T341-T340</f>
        <v>3262728.2617004607</v>
      </c>
      <c r="U342" s="93">
        <f t="shared" ref="U342" si="882">U341-U340</f>
        <v>3442178.3160939859</v>
      </c>
      <c r="V342" s="93">
        <f t="shared" ref="V342" si="883">V341-V340</f>
        <v>3631498.1234791554</v>
      </c>
      <c r="W342" s="93">
        <f t="shared" ref="W342" si="884">W341-W340</f>
        <v>3831230.5202705092</v>
      </c>
      <c r="X342" s="161">
        <f t="shared" ref="X342" si="885">X341-X340</f>
        <v>4041948.1988853868</v>
      </c>
      <c r="Y342" s="261"/>
    </row>
    <row r="343" spans="1:25" hidden="1" outlineLevel="1">
      <c r="A343" s="95"/>
      <c r="B343" s="15"/>
      <c r="C343" s="33" t="s">
        <v>60</v>
      </c>
      <c r="D343" s="19">
        <f>D353</f>
        <v>50959482.443799488</v>
      </c>
      <c r="E343" s="19">
        <f>D343-E342</f>
        <v>49497998.628384382</v>
      </c>
      <c r="F343" s="19">
        <f>E343-F342</f>
        <v>47956133.203121439</v>
      </c>
      <c r="G343" s="19">
        <f t="shared" ref="G343" si="886">F343-G342</f>
        <v>46329465.179469034</v>
      </c>
      <c r="H343" s="19">
        <f t="shared" ref="H343" si="887">G343-H342</f>
        <v>44613330.414515749</v>
      </c>
      <c r="I343" s="19">
        <f t="shared" ref="I343" si="888">H343-I342</f>
        <v>42802808.237490036</v>
      </c>
      <c r="J343" s="19">
        <f t="shared" ref="J343" si="889">I343-J342</f>
        <v>40892707.340727903</v>
      </c>
      <c r="K343" s="19">
        <f t="shared" ref="K343" si="890">J343-K342</f>
        <v>38877550.894643858</v>
      </c>
      <c r="L343" s="19">
        <f t="shared" ref="L343" si="891">K343-L342</f>
        <v>36751560.844025187</v>
      </c>
      <c r="M343" s="93">
        <f t="shared" ref="M343" si="892">L343-M342</f>
        <v>34508641.340622492</v>
      </c>
      <c r="N343" s="93">
        <f t="shared" ref="N343" si="893">M343-N342</f>
        <v>32142361.264532648</v>
      </c>
      <c r="O343" s="93">
        <f t="shared" ref="O343" si="894">N343-O342</f>
        <v>29645935.784257863</v>
      </c>
      <c r="P343" s="93">
        <f t="shared" ref="P343" si="895">O343-P342</f>
        <v>27012206.902567964</v>
      </c>
      <c r="Q343" s="93">
        <f t="shared" ref="Q343" si="896">P343-Q342</f>
        <v>24233622.932385121</v>
      </c>
      <c r="R343" s="93">
        <f t="shared" ref="R343" si="897">Q343-R342</f>
        <v>21302216.84384222</v>
      </c>
      <c r="S343" s="93">
        <f t="shared" ref="S343" si="898">R343-S342</f>
        <v>18209583.420429461</v>
      </c>
      <c r="T343" s="93">
        <f t="shared" ref="T343" si="899">S343-T342</f>
        <v>14946855.158729</v>
      </c>
      <c r="U343" s="93">
        <f t="shared" ref="U343" si="900">T343-U342</f>
        <v>11504676.842635013</v>
      </c>
      <c r="V343" s="93">
        <f t="shared" ref="V343" si="901">U343-V342</f>
        <v>7873178.7191558573</v>
      </c>
      <c r="W343" s="93">
        <f t="shared" ref="W343" si="902">V343-W342</f>
        <v>4041948.1988853482</v>
      </c>
      <c r="X343" s="161">
        <f t="shared" ref="X343" si="903">W343-X342</f>
        <v>-3.8649886846542358E-8</v>
      </c>
      <c r="Y343" s="261"/>
    </row>
    <row r="344" spans="1:25" hidden="1" outlineLevel="1">
      <c r="A344" s="95"/>
      <c r="B344" s="15"/>
      <c r="C344" s="32"/>
      <c r="D344" s="19"/>
      <c r="E344" s="19"/>
      <c r="F344" s="19"/>
      <c r="G344" s="19"/>
      <c r="H344" s="19"/>
      <c r="I344" s="19"/>
      <c r="J344" s="19"/>
      <c r="K344" s="19"/>
      <c r="L344" s="19"/>
      <c r="M344" s="93"/>
      <c r="N344" s="93"/>
      <c r="O344" s="93"/>
      <c r="P344" s="93"/>
      <c r="Q344" s="93"/>
      <c r="R344" s="93"/>
      <c r="S344" s="93"/>
      <c r="T344" s="93"/>
      <c r="U344" s="93"/>
      <c r="V344" s="93"/>
      <c r="W344" s="93"/>
      <c r="X344" s="161"/>
      <c r="Y344" s="261"/>
    </row>
    <row r="345" spans="1:25" hidden="1" outlineLevel="1">
      <c r="A345" s="95"/>
      <c r="B345" s="15"/>
      <c r="C345" s="33" t="s">
        <v>61</v>
      </c>
      <c r="D345" s="19"/>
      <c r="E345" s="19">
        <f t="shared" ref="E345:X345" si="904">-$D337/25</f>
        <v>4803087.005556047</v>
      </c>
      <c r="F345" s="19">
        <f t="shared" si="904"/>
        <v>4803087.005556047</v>
      </c>
      <c r="G345" s="19">
        <f t="shared" si="904"/>
        <v>4803087.005556047</v>
      </c>
      <c r="H345" s="19">
        <f t="shared" si="904"/>
        <v>4803087.005556047</v>
      </c>
      <c r="I345" s="19">
        <f t="shared" si="904"/>
        <v>4803087.005556047</v>
      </c>
      <c r="J345" s="19">
        <f t="shared" si="904"/>
        <v>4803087.005556047</v>
      </c>
      <c r="K345" s="19">
        <f t="shared" si="904"/>
        <v>4803087.005556047</v>
      </c>
      <c r="L345" s="19">
        <f t="shared" si="904"/>
        <v>4803087.005556047</v>
      </c>
      <c r="M345" s="93">
        <f t="shared" si="904"/>
        <v>4803087.005556047</v>
      </c>
      <c r="N345" s="93">
        <f t="shared" si="904"/>
        <v>4803087.005556047</v>
      </c>
      <c r="O345" s="93">
        <f t="shared" si="904"/>
        <v>4803087.005556047</v>
      </c>
      <c r="P345" s="93">
        <f t="shared" si="904"/>
        <v>4803087.005556047</v>
      </c>
      <c r="Q345" s="93">
        <f t="shared" si="904"/>
        <v>4803087.005556047</v>
      </c>
      <c r="R345" s="93">
        <f t="shared" si="904"/>
        <v>4803087.005556047</v>
      </c>
      <c r="S345" s="93">
        <f t="shared" si="904"/>
        <v>4803087.005556047</v>
      </c>
      <c r="T345" s="93">
        <f t="shared" si="904"/>
        <v>4803087.005556047</v>
      </c>
      <c r="U345" s="93">
        <f t="shared" si="904"/>
        <v>4803087.005556047</v>
      </c>
      <c r="V345" s="93">
        <f t="shared" si="904"/>
        <v>4803087.005556047</v>
      </c>
      <c r="W345" s="93">
        <f t="shared" si="904"/>
        <v>4803087.005556047</v>
      </c>
      <c r="X345" s="161">
        <f t="shared" si="904"/>
        <v>4803087.005556047</v>
      </c>
      <c r="Y345" s="261"/>
    </row>
    <row r="346" spans="1:25" hidden="1" outlineLevel="1">
      <c r="A346" s="95"/>
      <c r="B346" s="15"/>
      <c r="C346" s="32" t="s">
        <v>62</v>
      </c>
      <c r="D346" s="19"/>
      <c r="E346" s="19">
        <f>SUM($E345:E345)</f>
        <v>4803087.005556047</v>
      </c>
      <c r="F346" s="19">
        <f>SUM($E345:F345)</f>
        <v>9606174.0111120939</v>
      </c>
      <c r="G346" s="19">
        <f>SUM($E345:G345)</f>
        <v>14409261.016668141</v>
      </c>
      <c r="H346" s="19">
        <f>SUM($E345:H345)</f>
        <v>19212348.022224188</v>
      </c>
      <c r="I346" s="19">
        <f>SUM($E345:I345)</f>
        <v>24015435.027780235</v>
      </c>
      <c r="J346" s="19">
        <f>SUM($E345:J345)</f>
        <v>28818522.033336282</v>
      </c>
      <c r="K346" s="19">
        <f>SUM($E345:K345)</f>
        <v>33621609.038892329</v>
      </c>
      <c r="L346" s="19">
        <f>SUM($E345:L345)</f>
        <v>38424696.044448376</v>
      </c>
      <c r="M346" s="93">
        <f>SUM($E345:M345)</f>
        <v>43227783.050004423</v>
      </c>
      <c r="N346" s="93">
        <f>SUM($E345:N345)</f>
        <v>48030870.05556047</v>
      </c>
      <c r="O346" s="93">
        <f>SUM($E345:O345)</f>
        <v>52833957.061116517</v>
      </c>
      <c r="P346" s="93">
        <f>SUM($E345:P345)</f>
        <v>57637044.066672564</v>
      </c>
      <c r="Q346" s="93">
        <f>SUM($E345:Q345)</f>
        <v>62440131.072228611</v>
      </c>
      <c r="R346" s="93">
        <f>SUM($E345:R345)</f>
        <v>67243218.077784657</v>
      </c>
      <c r="S346" s="93">
        <f>SUM($E345:S345)</f>
        <v>72046305.083340704</v>
      </c>
      <c r="T346" s="93">
        <f>SUM($E345:T345)</f>
        <v>76849392.088896751</v>
      </c>
      <c r="U346" s="93">
        <f>SUM($E345:U345)</f>
        <v>81652479.094452798</v>
      </c>
      <c r="V346" s="93">
        <f>SUM($E345:V345)</f>
        <v>86455566.100008845</v>
      </c>
      <c r="W346" s="93">
        <f>SUM($E345:W345)</f>
        <v>91258653.105564892</v>
      </c>
      <c r="X346" s="161">
        <f>SUM($E345:X345)</f>
        <v>96061740.111120939</v>
      </c>
      <c r="Y346" s="261"/>
    </row>
    <row r="347" spans="1:25" hidden="1" outlineLevel="1">
      <c r="A347" s="95"/>
      <c r="B347" s="15"/>
      <c r="C347" s="32" t="s">
        <v>63</v>
      </c>
      <c r="D347" s="19"/>
      <c r="E347" s="19">
        <f t="shared" ref="E347" si="905">-$D337-E346</f>
        <v>115274088.13334513</v>
      </c>
      <c r="F347" s="19">
        <f t="shared" ref="F347" si="906">-$D337-F346</f>
        <v>110471001.12778908</v>
      </c>
      <c r="G347" s="19">
        <f t="shared" ref="G347" si="907">-$D337-G346</f>
        <v>105667914.12223303</v>
      </c>
      <c r="H347" s="3">
        <f>-$D337-H346</f>
        <v>100864827.11667699</v>
      </c>
      <c r="I347" s="19">
        <f t="shared" ref="I347" si="908">-$D337-I346</f>
        <v>96061740.111120939</v>
      </c>
      <c r="J347" s="19">
        <f t="shared" ref="J347" si="909">-$D337-J346</f>
        <v>91258653.105564892</v>
      </c>
      <c r="K347" s="19">
        <f t="shared" ref="K347" si="910">-$D337-K346</f>
        <v>86455566.100008845</v>
      </c>
      <c r="L347" s="19">
        <f t="shared" ref="L347" si="911">-$D337-L346</f>
        <v>81652479.094452798</v>
      </c>
      <c r="M347" s="93">
        <f t="shared" ref="M347" si="912">-$D337-M346</f>
        <v>76849392.088896751</v>
      </c>
      <c r="N347" s="93">
        <f t="shared" ref="N347" si="913">-$D337-N346</f>
        <v>72046305.083340704</v>
      </c>
      <c r="O347" s="93">
        <f t="shared" ref="O347" si="914">-$D337-O346</f>
        <v>67243218.077784657</v>
      </c>
      <c r="P347" s="93">
        <f t="shared" ref="P347" si="915">-$D337-P346</f>
        <v>62440131.072228611</v>
      </c>
      <c r="Q347" s="93">
        <f t="shared" ref="Q347" si="916">-$D337-Q346</f>
        <v>57637044.066672564</v>
      </c>
      <c r="R347" s="93">
        <f t="shared" ref="R347" si="917">-$D337-R346</f>
        <v>52833957.061116517</v>
      </c>
      <c r="S347" s="93">
        <f t="shared" ref="S347" si="918">-$D337-S346</f>
        <v>48030870.05556047</v>
      </c>
      <c r="T347" s="93">
        <f t="shared" ref="T347" si="919">-$D337-T346</f>
        <v>43227783.050004423</v>
      </c>
      <c r="U347" s="93">
        <f t="shared" ref="U347" si="920">-$D337-U346</f>
        <v>38424696.044448376</v>
      </c>
      <c r="V347" s="93">
        <f t="shared" ref="V347" si="921">-$D337-V346</f>
        <v>33621609.038892329</v>
      </c>
      <c r="W347" s="93">
        <f t="shared" ref="W347" si="922">-$D337-W346</f>
        <v>28818522.033336282</v>
      </c>
      <c r="X347" s="161">
        <f t="shared" ref="X347" si="923">-$D337-X346</f>
        <v>24015435.027780235</v>
      </c>
      <c r="Y347" s="261"/>
    </row>
    <row r="348" spans="1:25" hidden="1" outlineLevel="1">
      <c r="A348" s="95"/>
      <c r="B348" s="15"/>
      <c r="C348" s="32" t="s">
        <v>64</v>
      </c>
      <c r="D348" s="19">
        <f>-D337</f>
        <v>120077175.13890117</v>
      </c>
      <c r="E348" s="19">
        <f>D348/(($D348/$Y348)^(1/21))</f>
        <v>113386532.57973833</v>
      </c>
      <c r="F348" s="19">
        <f t="shared" ref="F348:J348" si="924">E348/(($D348/$Y348)^(1/21))</f>
        <v>107068689.41232249</v>
      </c>
      <c r="G348" s="19">
        <f t="shared" si="924"/>
        <v>101102873.43349709</v>
      </c>
      <c r="H348" s="19">
        <f t="shared" si="924"/>
        <v>95469469.857294336</v>
      </c>
      <c r="I348" s="19">
        <f t="shared" si="924"/>
        <v>90149956.824205071</v>
      </c>
      <c r="J348" s="3">
        <f t="shared" si="924"/>
        <v>85126844.503841087</v>
      </c>
      <c r="K348" s="3">
        <f>J348/(($D348/$Y348)^(1/21))</f>
        <v>80383617.59076792</v>
      </c>
      <c r="L348" s="19">
        <f t="shared" ref="L348:V348" si="925">K348/(($D348/$Y348)^(1/21))</f>
        <v>75904681.00444223</v>
      </c>
      <c r="M348" s="93">
        <f t="shared" si="925"/>
        <v>71675308.614722565</v>
      </c>
      <c r="N348" s="93">
        <f t="shared" si="925"/>
        <v>67681594.824370131</v>
      </c>
      <c r="O348" s="93">
        <f t="shared" si="925"/>
        <v>63910408.849349283</v>
      </c>
      <c r="P348" s="93">
        <f t="shared" si="925"/>
        <v>60349351.546607785</v>
      </c>
      <c r="Q348" s="93">
        <f t="shared" si="925"/>
        <v>56986714.647392429</v>
      </c>
      <c r="R348" s="93">
        <f t="shared" si="925"/>
        <v>53811442.262064718</v>
      </c>
      <c r="S348" s="93">
        <f t="shared" si="925"/>
        <v>50813094.529849745</v>
      </c>
      <c r="T348" s="93">
        <f t="shared" si="925"/>
        <v>47981813.294003643</v>
      </c>
      <c r="U348" s="93">
        <f t="shared" si="925"/>
        <v>45308289.689544171</v>
      </c>
      <c r="V348" s="93">
        <f t="shared" si="925"/>
        <v>42783733.536977462</v>
      </c>
      <c r="W348" s="93">
        <f>V348/(($D348/$Y348)^(1/21))</f>
        <v>40399844.441391572</v>
      </c>
      <c r="X348" s="161">
        <f t="shared" ref="X348" si="926">W348/(($D348/$Y348)^(1/21))</f>
        <v>38148784.501894675</v>
      </c>
      <c r="Y348" s="261">
        <f>Y337</f>
        <v>36023152.541670352</v>
      </c>
    </row>
    <row r="349" spans="1:25" hidden="1" outlineLevel="1">
      <c r="A349" s="95"/>
      <c r="B349" s="15"/>
      <c r="C349" s="33" t="s">
        <v>65</v>
      </c>
      <c r="D349" s="19"/>
      <c r="E349" s="19">
        <f>-$D337*Assumptions!J$19*INDEX('DATA (Nominal)'!$B$349:$BX$349,1,MATCH($B$1,'DATA (Nominal)'!$B$1:$BX$1,0))</f>
        <v>20413119.7736132</v>
      </c>
      <c r="F349" s="19">
        <f>-$D337*Assumptions!K$19*INDEX('DATA (Nominal)'!$B$349:$BX$349,1,MATCH($B$1,'DATA (Nominal)'!$B$1:$BX$1,0))</f>
        <v>32660991.637781117</v>
      </c>
      <c r="G349" s="19">
        <f>-$D337*Assumptions!L$19*INDEX('DATA (Nominal)'!$B$349:$BX$349,1,MATCH($B$1,'DATA (Nominal)'!$B$1:$BX$1,0))</f>
        <v>19596594.982668672</v>
      </c>
      <c r="H349" s="19">
        <f>-$D337*Assumptions!M$19*INDEX('DATA (Nominal)'!$B$349:$BX$349,1,MATCH($B$1,'DATA (Nominal)'!$B$1:$BX$1,0))</f>
        <v>11757956.989601202</v>
      </c>
      <c r="I349" s="19">
        <f>-$D337*Assumptions!N$19*INDEX('DATA (Nominal)'!$B$349:$BX$349,1,MATCH($B$1,'DATA (Nominal)'!$B$1:$BX$1,0))</f>
        <v>11757956.989601202</v>
      </c>
      <c r="J349" s="19">
        <f>-$D337*Assumptions!O$19*INDEX('DATA (Nominal)'!$B$349:$BX$349,1,MATCH($B$1,'DATA (Nominal)'!$B$1:$BX$1,0))</f>
        <v>5878978.4948006012</v>
      </c>
      <c r="K349" s="19">
        <f>-$D337*Assumptions!P$19*INDEX('DATA (Nominal)'!$B$349:$BX$349,1,MATCH($B$1,'DATA (Nominal)'!$B$1:$BX$1,0))</f>
        <v>0</v>
      </c>
      <c r="L349" s="19">
        <f>-$D337*Assumptions!Q$19*INDEX('DATA (Nominal)'!$B$349:$BX$349,1,MATCH($B$1,'DATA (Nominal)'!$B$1:$BX$1,0))</f>
        <v>0</v>
      </c>
      <c r="M349" s="93">
        <f>-$D337*Assumptions!R$19*INDEX('DATA (Nominal)'!$B$349:$BX$349,1,MATCH($B$1,'DATA (Nominal)'!$B$1:$BX$1,0))</f>
        <v>0</v>
      </c>
      <c r="N349" s="93">
        <f>-$D337*Assumptions!S$19*INDEX('DATA (Nominal)'!$B$349:$BX$349,1,MATCH($B$1,'DATA (Nominal)'!$B$1:$BX$1,0))</f>
        <v>0</v>
      </c>
      <c r="O349" s="93">
        <f>-$D337*Assumptions!T$19*INDEX('DATA (Nominal)'!$B$349:$BX$349,1,MATCH($B$1,'DATA (Nominal)'!$B$1:$BX$1,0))</f>
        <v>0</v>
      </c>
      <c r="P349" s="93">
        <f>-$D337*Assumptions!U$19*INDEX('DATA (Nominal)'!$B$349:$BX$349,1,MATCH($B$1,'DATA (Nominal)'!$B$1:$BX$1,0))</f>
        <v>0</v>
      </c>
      <c r="Q349" s="93">
        <f>-$D337*Assumptions!V$19*INDEX('DATA (Nominal)'!$B$349:$BX$349,1,MATCH($B$1,'DATA (Nominal)'!$B$1:$BX$1,0))</f>
        <v>0</v>
      </c>
      <c r="R349" s="93">
        <f>-$D337*Assumptions!W$19*INDEX('DATA (Nominal)'!$B$349:$BX$349,1,MATCH($B$1,'DATA (Nominal)'!$B$1:$BX$1,0))</f>
        <v>0</v>
      </c>
      <c r="S349" s="93">
        <f>-$D337*Assumptions!X$19*INDEX('DATA (Nominal)'!$B$349:$BX$349,1,MATCH($B$1,'DATA (Nominal)'!$B$1:$BX$1,0))</f>
        <v>0</v>
      </c>
      <c r="T349" s="93">
        <f>-$D337*Assumptions!Y$19*INDEX('DATA (Nominal)'!$B$349:$BX$349,1,MATCH($B$1,'DATA (Nominal)'!$B$1:$BX$1,0))</f>
        <v>0</v>
      </c>
      <c r="U349" s="93">
        <f>-$D337*Assumptions!Z$19*INDEX('DATA (Nominal)'!$B$349:$BX$349,1,MATCH($B$1,'DATA (Nominal)'!$B$1:$BX$1,0))</f>
        <v>0</v>
      </c>
      <c r="V349" s="93">
        <f>-$D337*Assumptions!AA$19*INDEX('DATA (Nominal)'!$B$349:$BX$349,1,MATCH($B$1,'DATA (Nominal)'!$B$1:$BX$1,0))</f>
        <v>0</v>
      </c>
      <c r="W349" s="93">
        <f>-$D337*Assumptions!AB$19*INDEX('DATA (Nominal)'!$B$349:$BX$349,1,MATCH($B$1,'DATA (Nominal)'!$B$1:$BX$1,0))</f>
        <v>0</v>
      </c>
      <c r="X349" s="455">
        <f>-$D337*Assumptions!AC$19*INDEX('DATA (Nominal)'!$B$349:$BX$349,1,MATCH($B$1,'DATA (Nominal)'!$B$1:$BX$1,0))</f>
        <v>0</v>
      </c>
      <c r="Y349" s="261"/>
    </row>
    <row r="350" spans="1:25" ht="15.75" hidden="1" outlineLevel="1" thickBot="1">
      <c r="A350" s="95"/>
      <c r="B350" s="15"/>
      <c r="C350" s="34" t="s">
        <v>66</v>
      </c>
      <c r="D350" s="7"/>
      <c r="E350" s="7">
        <f t="shared" ref="E350:X350" si="927">E349*Federal_Tax_Rate</f>
        <v>4286755.1524587721</v>
      </c>
      <c r="F350" s="7">
        <f t="shared" si="927"/>
        <v>6858808.2439340344</v>
      </c>
      <c r="G350" s="7">
        <f t="shared" si="927"/>
        <v>4115284.9463604209</v>
      </c>
      <c r="H350" s="7">
        <f t="shared" si="927"/>
        <v>2469170.9678162523</v>
      </c>
      <c r="I350" s="7">
        <f t="shared" si="927"/>
        <v>2469170.9678162523</v>
      </c>
      <c r="J350" s="7">
        <f t="shared" si="927"/>
        <v>1234585.4839081261</v>
      </c>
      <c r="K350" s="7">
        <f t="shared" si="927"/>
        <v>0</v>
      </c>
      <c r="L350" s="7">
        <f t="shared" si="927"/>
        <v>0</v>
      </c>
      <c r="M350" s="456">
        <f t="shared" si="927"/>
        <v>0</v>
      </c>
      <c r="N350" s="456">
        <f t="shared" si="927"/>
        <v>0</v>
      </c>
      <c r="O350" s="456">
        <f t="shared" si="927"/>
        <v>0</v>
      </c>
      <c r="P350" s="456">
        <f t="shared" si="927"/>
        <v>0</v>
      </c>
      <c r="Q350" s="456">
        <f t="shared" si="927"/>
        <v>0</v>
      </c>
      <c r="R350" s="456">
        <f t="shared" si="927"/>
        <v>0</v>
      </c>
      <c r="S350" s="456">
        <f t="shared" si="927"/>
        <v>0</v>
      </c>
      <c r="T350" s="456">
        <f t="shared" si="927"/>
        <v>0</v>
      </c>
      <c r="U350" s="456">
        <f t="shared" si="927"/>
        <v>0</v>
      </c>
      <c r="V350" s="456">
        <f t="shared" si="927"/>
        <v>0</v>
      </c>
      <c r="W350" s="456">
        <f t="shared" si="927"/>
        <v>0</v>
      </c>
      <c r="X350" s="457">
        <f t="shared" si="927"/>
        <v>0</v>
      </c>
      <c r="Y350" s="261"/>
    </row>
    <row r="351" spans="1:25" hidden="1" outlineLevel="1">
      <c r="A351" s="95"/>
      <c r="B351" s="15"/>
      <c r="C351" s="35" t="s">
        <v>67</v>
      </c>
      <c r="D351" s="8">
        <f>NPV(Tax_Equity_Rate,E350:X350)</f>
        <v>17389775.091746785</v>
      </c>
      <c r="E351" s="9">
        <f>D351/D355</f>
        <v>0.14482165383746651</v>
      </c>
      <c r="F351" s="3"/>
      <c r="G351" s="3"/>
      <c r="H351" s="3"/>
      <c r="I351" s="3"/>
      <c r="J351" s="3"/>
      <c r="K351" s="3"/>
      <c r="L351" s="3"/>
      <c r="M351" s="261"/>
      <c r="N351" s="261"/>
      <c r="O351" s="261"/>
      <c r="P351" s="261"/>
      <c r="Q351" s="261"/>
      <c r="R351" s="261"/>
      <c r="S351" s="261"/>
      <c r="T351" s="261"/>
      <c r="U351" s="261"/>
      <c r="V351" s="261"/>
      <c r="W351" s="261"/>
      <c r="X351" s="261"/>
      <c r="Y351" s="261"/>
    </row>
    <row r="352" spans="1:25" hidden="1" outlineLevel="1">
      <c r="A352" s="95"/>
      <c r="B352" s="15"/>
      <c r="C352" s="32" t="s">
        <v>129</v>
      </c>
      <c r="D352" s="10">
        <f>NPV(Tax_Equity_Rate,E334:X334)</f>
        <v>33354770.871916991</v>
      </c>
      <c r="E352" s="11">
        <f>D352/D355</f>
        <v>0.27777777777777773</v>
      </c>
    </row>
    <row r="353" spans="1:25" hidden="1" outlineLevel="1">
      <c r="A353" s="95"/>
      <c r="B353" s="22">
        <f>Assumptions!F19</f>
        <v>0.73499999999999999</v>
      </c>
      <c r="C353" s="32" t="s">
        <v>68</v>
      </c>
      <c r="D353" s="10">
        <f>(D355-D351-D352)*$B353</f>
        <v>50959482.443799488</v>
      </c>
      <c r="E353" s="11">
        <f>D353/D355</f>
        <v>0.42438941776279548</v>
      </c>
    </row>
    <row r="354" spans="1:25" hidden="1" outlineLevel="1">
      <c r="A354" s="95"/>
      <c r="B354" s="22">
        <f>1-B353</f>
        <v>0.26500000000000001</v>
      </c>
      <c r="C354" s="32" t="s">
        <v>69</v>
      </c>
      <c r="D354" s="10">
        <f>(D355-D351-D352)*$B354</f>
        <v>18373146.731437914</v>
      </c>
      <c r="E354" s="11">
        <f>D354/D355</f>
        <v>0.1530111506219603</v>
      </c>
    </row>
    <row r="355" spans="1:25" hidden="1" outlineLevel="1">
      <c r="A355" s="95"/>
      <c r="C355" s="32" t="s">
        <v>70</v>
      </c>
      <c r="D355" s="10">
        <f>-D337</f>
        <v>120077175.13890117</v>
      </c>
      <c r="E355" s="12"/>
    </row>
    <row r="356" spans="1:25" ht="15.75" hidden="1" outlineLevel="1" thickBot="1">
      <c r="A356" s="95"/>
      <c r="C356" s="34" t="s">
        <v>71</v>
      </c>
      <c r="D356" s="13">
        <f>SUM(D351:D354)-D355</f>
        <v>0</v>
      </c>
      <c r="E356" s="14"/>
    </row>
    <row r="357" spans="1:25" hidden="1" outlineLevel="1">
      <c r="A357" s="95"/>
    </row>
    <row r="358" spans="1:25" ht="15.75" collapsed="1" thickBot="1">
      <c r="A358" s="95"/>
    </row>
    <row r="359" spans="1:25" ht="18.75" thickBot="1">
      <c r="A359" s="95"/>
      <c r="B359" s="82"/>
      <c r="C359" s="484" t="s">
        <v>10</v>
      </c>
      <c r="D359" s="485"/>
      <c r="E359" s="485"/>
      <c r="F359" s="485"/>
      <c r="G359" s="485"/>
      <c r="H359" s="486"/>
      <c r="Y359" s="261"/>
    </row>
    <row r="360" spans="1:25" hidden="1" outlineLevel="1">
      <c r="A360" s="95"/>
      <c r="C360" s="124" t="s">
        <v>44</v>
      </c>
      <c r="D360" s="98"/>
      <c r="E360" s="98">
        <f>'Resource Options'!$E$20*INDEX('DATA (Nominal)'!$B$20:$BX$20,1,MATCH($B$1,'DATA (Nominal)'!$B$1:$BX$1,0))*8760</f>
        <v>254687.81526133773</v>
      </c>
      <c r="F360" s="98">
        <f>E360</f>
        <v>254687.81526133773</v>
      </c>
      <c r="G360" s="98">
        <f t="shared" ref="G360:X360" si="928">F360</f>
        <v>254687.81526133773</v>
      </c>
      <c r="H360" s="98">
        <f t="shared" si="928"/>
        <v>254687.81526133773</v>
      </c>
      <c r="I360" s="98">
        <f t="shared" si="928"/>
        <v>254687.81526133773</v>
      </c>
      <c r="J360" s="98">
        <f t="shared" si="928"/>
        <v>254687.81526133773</v>
      </c>
      <c r="K360" s="98">
        <f t="shared" si="928"/>
        <v>254687.81526133773</v>
      </c>
      <c r="L360" s="98">
        <f t="shared" si="928"/>
        <v>254687.81526133773</v>
      </c>
      <c r="M360" s="142">
        <f t="shared" si="928"/>
        <v>254687.81526133773</v>
      </c>
      <c r="N360" s="142">
        <f t="shared" si="928"/>
        <v>254687.81526133773</v>
      </c>
      <c r="O360" s="142">
        <f t="shared" si="928"/>
        <v>254687.81526133773</v>
      </c>
      <c r="P360" s="142">
        <f t="shared" si="928"/>
        <v>254687.81526133773</v>
      </c>
      <c r="Q360" s="142">
        <f t="shared" si="928"/>
        <v>254687.81526133773</v>
      </c>
      <c r="R360" s="142">
        <f t="shared" si="928"/>
        <v>254687.81526133773</v>
      </c>
      <c r="S360" s="142">
        <f t="shared" si="928"/>
        <v>254687.81526133773</v>
      </c>
      <c r="T360" s="142">
        <f t="shared" si="928"/>
        <v>254687.81526133773</v>
      </c>
      <c r="U360" s="142">
        <f t="shared" si="928"/>
        <v>254687.81526133773</v>
      </c>
      <c r="V360" s="142">
        <f t="shared" si="928"/>
        <v>254687.81526133773</v>
      </c>
      <c r="W360" s="142">
        <f t="shared" si="928"/>
        <v>254687.81526133773</v>
      </c>
      <c r="X360" s="454">
        <f t="shared" si="928"/>
        <v>254687.81526133773</v>
      </c>
      <c r="Y360" s="261"/>
    </row>
    <row r="361" spans="1:25" hidden="1" outlineLevel="1">
      <c r="A361" s="95"/>
      <c r="C361" s="125" t="s">
        <v>45</v>
      </c>
      <c r="D361" s="114"/>
      <c r="E361" s="117">
        <f>INDEX('PPA Summary'!$3:$34,MATCH($C359,'PPA Summary'!$D$3:$D$34,0),MATCH(B$1,'PPA Summary'!$2:$2,0))</f>
        <v>44.266646635575555</v>
      </c>
      <c r="F361" s="112">
        <f>E361</f>
        <v>44.266646635575555</v>
      </c>
      <c r="G361" s="112">
        <f t="shared" ref="G361:X361" si="929">F361</f>
        <v>44.266646635575555</v>
      </c>
      <c r="H361" s="112">
        <f t="shared" si="929"/>
        <v>44.266646635575555</v>
      </c>
      <c r="I361" s="112">
        <f t="shared" si="929"/>
        <v>44.266646635575555</v>
      </c>
      <c r="J361" s="112">
        <f t="shared" si="929"/>
        <v>44.266646635575555</v>
      </c>
      <c r="K361" s="112">
        <f t="shared" si="929"/>
        <v>44.266646635575555</v>
      </c>
      <c r="L361" s="112">
        <f t="shared" si="929"/>
        <v>44.266646635575555</v>
      </c>
      <c r="M361" s="117">
        <f t="shared" si="929"/>
        <v>44.266646635575555</v>
      </c>
      <c r="N361" s="117">
        <f t="shared" si="929"/>
        <v>44.266646635575555</v>
      </c>
      <c r="O361" s="117">
        <f t="shared" si="929"/>
        <v>44.266646635575555</v>
      </c>
      <c r="P361" s="117">
        <f t="shared" si="929"/>
        <v>44.266646635575555</v>
      </c>
      <c r="Q361" s="117">
        <f t="shared" si="929"/>
        <v>44.266646635575555</v>
      </c>
      <c r="R361" s="117">
        <f t="shared" si="929"/>
        <v>44.266646635575555</v>
      </c>
      <c r="S361" s="117">
        <f t="shared" si="929"/>
        <v>44.266646635575555</v>
      </c>
      <c r="T361" s="117">
        <f t="shared" si="929"/>
        <v>44.266646635575555</v>
      </c>
      <c r="U361" s="117">
        <f t="shared" si="929"/>
        <v>44.266646635575555</v>
      </c>
      <c r="V361" s="117">
        <f t="shared" si="929"/>
        <v>44.266646635575555</v>
      </c>
      <c r="W361" s="117">
        <f t="shared" si="929"/>
        <v>44.266646635575555</v>
      </c>
      <c r="X361" s="161">
        <f t="shared" si="929"/>
        <v>44.266646635575555</v>
      </c>
      <c r="Y361" s="261"/>
    </row>
    <row r="362" spans="1:25" hidden="1" outlineLevel="1">
      <c r="A362" s="95"/>
      <c r="C362" s="126" t="s">
        <v>46</v>
      </c>
      <c r="D362" s="114"/>
      <c r="E362" s="114">
        <f>E361*E360</f>
        <v>11274175.520560384</v>
      </c>
      <c r="F362" s="114">
        <f t="shared" ref="F362" si="930">F361*F360</f>
        <v>11274175.520560384</v>
      </c>
      <c r="G362" s="114">
        <f t="shared" ref="G362" si="931">G361*G360</f>
        <v>11274175.520560384</v>
      </c>
      <c r="H362" s="114">
        <f t="shared" ref="H362" si="932">H361*H360</f>
        <v>11274175.520560384</v>
      </c>
      <c r="I362" s="114">
        <f t="shared" ref="I362" si="933">I361*I360</f>
        <v>11274175.520560384</v>
      </c>
      <c r="J362" s="114">
        <f t="shared" ref="J362" si="934">J361*J360</f>
        <v>11274175.520560384</v>
      </c>
      <c r="K362" s="114">
        <f t="shared" ref="K362" si="935">K361*K360</f>
        <v>11274175.520560384</v>
      </c>
      <c r="L362" s="114">
        <f t="shared" ref="L362" si="936">L361*L360</f>
        <v>11274175.520560384</v>
      </c>
      <c r="M362" s="93">
        <f t="shared" ref="M362" si="937">M361*M360</f>
        <v>11274175.520560384</v>
      </c>
      <c r="N362" s="93">
        <f t="shared" ref="N362" si="938">N361*N360</f>
        <v>11274175.520560384</v>
      </c>
      <c r="O362" s="93">
        <f t="shared" ref="O362" si="939">O361*O360</f>
        <v>11274175.520560384</v>
      </c>
      <c r="P362" s="93">
        <f t="shared" ref="P362" si="940">P361*P360</f>
        <v>11274175.520560384</v>
      </c>
      <c r="Q362" s="93">
        <f t="shared" ref="Q362" si="941">Q361*Q360</f>
        <v>11274175.520560384</v>
      </c>
      <c r="R362" s="93">
        <f t="shared" ref="R362" si="942">R361*R360</f>
        <v>11274175.520560384</v>
      </c>
      <c r="S362" s="93">
        <f t="shared" ref="S362" si="943">S361*S360</f>
        <v>11274175.520560384</v>
      </c>
      <c r="T362" s="93">
        <f t="shared" ref="T362" si="944">T361*T360</f>
        <v>11274175.520560384</v>
      </c>
      <c r="U362" s="93">
        <f t="shared" ref="U362" si="945">U361*U360</f>
        <v>11274175.520560384</v>
      </c>
      <c r="V362" s="93">
        <f t="shared" ref="V362" si="946">V361*V360</f>
        <v>11274175.520560384</v>
      </c>
      <c r="W362" s="93">
        <f t="shared" ref="W362" si="947">W361*W360</f>
        <v>11274175.520560384</v>
      </c>
      <c r="X362" s="161">
        <f t="shared" ref="X362" si="948">X361*X360</f>
        <v>11274175.520560384</v>
      </c>
      <c r="Y362" s="261"/>
    </row>
    <row r="363" spans="1:25" hidden="1" outlineLevel="1">
      <c r="A363" s="95"/>
      <c r="C363" s="33"/>
      <c r="D363" s="19"/>
      <c r="E363" s="19"/>
      <c r="F363" s="19"/>
      <c r="G363" s="19"/>
      <c r="H363" s="19"/>
      <c r="I363" s="19"/>
      <c r="J363" s="19"/>
      <c r="K363" s="19"/>
      <c r="L363" s="19"/>
      <c r="M363" s="93"/>
      <c r="N363" s="93"/>
      <c r="O363" s="93"/>
      <c r="P363" s="93"/>
      <c r="Q363" s="93"/>
      <c r="R363" s="93"/>
      <c r="S363" s="93"/>
      <c r="T363" s="93"/>
      <c r="U363" s="93"/>
      <c r="V363" s="93"/>
      <c r="W363" s="93"/>
      <c r="X363" s="161"/>
      <c r="Y363" s="261"/>
    </row>
    <row r="364" spans="1:25" hidden="1" outlineLevel="1">
      <c r="A364" s="95"/>
      <c r="B364" s="92"/>
      <c r="C364" s="32" t="s">
        <v>47</v>
      </c>
      <c r="D364" s="19"/>
      <c r="E364" s="19">
        <f>'Resource Options'!$E$20*INDEX('DATA (Nominal)'!$B$190:$BX$190,1,MATCH(E$1,'DATA (Nominal)'!$B$1:$BX$1,0))*1000</f>
        <v>2154658.4270197633</v>
      </c>
      <c r="F364" s="19">
        <f>'Resource Options'!$E$20*INDEX('DATA (Nominal)'!$B$190:$BX$190,1,MATCH(F$1,'DATA (Nominal)'!$B$1:$BX$1,0))*1000</f>
        <v>2131000.5546657792</v>
      </c>
      <c r="G364" s="19">
        <f>'Resource Options'!$E$20*INDEX('DATA (Nominal)'!$B$190:$BX$190,1,MATCH(G$1,'DATA (Nominal)'!$B$1:$BX$1,0))*1000</f>
        <v>2105415.6572862766</v>
      </c>
      <c r="H364" s="19">
        <f>'Resource Options'!$E$20*INDEX('DATA (Nominal)'!$B$190:$BX$190,1,MATCH(H$1,'DATA (Nominal)'!$B$1:$BX$1,0))*1000</f>
        <v>2077148.2868507428</v>
      </c>
      <c r="I364" s="19">
        <f>'Resource Options'!$E$20*INDEX('DATA (Nominal)'!$B$190:$BX$190,1,MATCH(I$1,'DATA (Nominal)'!$B$1:$BX$1,0))*1000</f>
        <v>2046815.1716835233</v>
      </c>
      <c r="J364" s="19">
        <f>'Resource Options'!$E$20*INDEX('DATA (Nominal)'!$B$190:$BX$190,1,MATCH(J$1,'DATA (Nominal)'!$B$1:$BX$1,0))*1000</f>
        <v>2014335.6786287213</v>
      </c>
      <c r="K364" s="19">
        <f>'Resource Options'!$E$20*INDEX('DATA (Nominal)'!$B$190:$BX$190,1,MATCH(K$1,'DATA (Nominal)'!$B$1:$BX$1,0))*1000</f>
        <v>2045031.5088256907</v>
      </c>
      <c r="L364" s="19">
        <f>'Resource Options'!$E$20*INDEX('DATA (Nominal)'!$B$190:$BX$190,1,MATCH(L$1,'DATA (Nominal)'!$B$1:$BX$1,0))*1000</f>
        <v>2076138.8343853145</v>
      </c>
      <c r="M364" s="93">
        <f>'Resource Options'!$E$20*INDEX('DATA (Nominal)'!$B$190:$BX$190,1,MATCH(M$1,'DATA (Nominal)'!$B$1:$BX$1,0))*1000</f>
        <v>2107661.0922157797</v>
      </c>
      <c r="N364" s="93">
        <f>'Resource Options'!$E$20*INDEX('DATA (Nominal)'!$B$190:$BX$190,1,MATCH(N$1,'DATA (Nominal)'!$B$1:$BX$1,0))*1000</f>
        <v>2139601.6755496007</v>
      </c>
      <c r="O364" s="93">
        <f>'Resource Options'!$E$20*INDEX('DATA (Nominal)'!$B$190:$BX$190,1,MATCH(O$1,'DATA (Nominal)'!$B$1:$BX$1,0))*1000</f>
        <v>2171963.9303801572</v>
      </c>
      <c r="P364" s="93">
        <f>'Resource Options'!$E$20*INDEX('DATA (Nominal)'!$B$190:$BX$190,1,MATCH(P$1,'DATA (Nominal)'!$B$1:$BX$1,0))*1000</f>
        <v>2204751.1517638615</v>
      </c>
      <c r="Q364" s="93">
        <f>'Resource Options'!$E$20*INDEX('DATA (Nominal)'!$B$190:$BX$190,1,MATCH(Q$1,'DATA (Nominal)'!$B$1:$BX$1,0))*1000</f>
        <v>2237966.5799837573</v>
      </c>
      <c r="R364" s="93">
        <f>'Resource Options'!$E$20*INDEX('DATA (Nominal)'!$B$190:$BX$190,1,MATCH(R$1,'DATA (Nominal)'!$B$1:$BX$1,0))*1000</f>
        <v>2271613.3965702332</v>
      </c>
      <c r="S364" s="93">
        <f>'Resource Options'!$E$20*INDEX('DATA (Nominal)'!$B$190:$BX$190,1,MATCH(S$1,'DATA (Nominal)'!$B$1:$BX$1,0))*1000</f>
        <v>2305694.7201744146</v>
      </c>
      <c r="T364" s="93">
        <f>'Resource Options'!$E$20*INDEX('DATA (Nominal)'!$B$190:$BX$190,1,MATCH(T$1,'DATA (Nominal)'!$B$1:$BX$1,0))*1000</f>
        <v>2340213.602289665</v>
      </c>
      <c r="U364" s="93">
        <f>'Resource Options'!$E$20*INDEX('DATA (Nominal)'!$B$190:$BX$190,1,MATCH(U$1,'DATA (Nominal)'!$B$1:$BX$1,0))*1000</f>
        <v>2375173.0228165169</v>
      </c>
      <c r="V364" s="93">
        <f>'Resource Options'!$E$20*INDEX('DATA (Nominal)'!$B$190:$BX$190,1,MATCH(V$1,'DATA (Nominal)'!$B$1:$BX$1,0))*1000</f>
        <v>2410575.8854661905</v>
      </c>
      <c r="W364" s="93">
        <f>'Resource Options'!$E$20*INDEX('DATA (Nominal)'!$B$190:$BX$190,1,MATCH(W$1,'DATA (Nominal)'!$B$1:$BX$1,0))*1000</f>
        <v>2446425.0129977553</v>
      </c>
      <c r="X364" s="161">
        <f>'Resource Options'!$E$20*INDEX('DATA (Nominal)'!$B$190:$BX$190,1,MATCH(X$1,'DATA (Nominal)'!$B$1:$BX$1,0))*1000</f>
        <v>2482723.1422838285</v>
      </c>
      <c r="Y364" s="261"/>
    </row>
    <row r="365" spans="1:25" hidden="1" outlineLevel="1">
      <c r="A365" s="95"/>
      <c r="C365" s="32" t="s">
        <v>48</v>
      </c>
      <c r="D365" s="19"/>
      <c r="E365" s="19">
        <f>E360*INDEX('DATA (Nominal)'!$B$115:$BX$115,1,MATCH(E$1,'DATA (Nominal)'!$B$1:$BX$1,0))</f>
        <v>0</v>
      </c>
      <c r="F365" s="19">
        <f>F360*INDEX('DATA (Nominal)'!$B$115:$BX$115,1,MATCH(F$1,'DATA (Nominal)'!$B$1:$BX$1,0))</f>
        <v>0</v>
      </c>
      <c r="G365" s="19">
        <f>G360*INDEX('DATA (Nominal)'!$B$115:$BX$115,1,MATCH(G$1,'DATA (Nominal)'!$B$1:$BX$1,0))</f>
        <v>0</v>
      </c>
      <c r="H365" s="19">
        <f>H360*INDEX('DATA (Nominal)'!$B$115:$BX$115,1,MATCH(H$1,'DATA (Nominal)'!$B$1:$BX$1,0))</f>
        <v>0</v>
      </c>
      <c r="I365" s="19">
        <f>I360*INDEX('DATA (Nominal)'!$B$115:$BX$115,1,MATCH(I$1,'DATA (Nominal)'!$B$1:$BX$1,0))</f>
        <v>0</v>
      </c>
      <c r="J365" s="19">
        <f>J360*INDEX('DATA (Nominal)'!$B$115:$BX$115,1,MATCH(J$1,'DATA (Nominal)'!$B$1:$BX$1,0))</f>
        <v>0</v>
      </c>
      <c r="K365" s="19">
        <f>K360*INDEX('DATA (Nominal)'!$B$115:$BX$115,1,MATCH(K$1,'DATA (Nominal)'!$B$1:$BX$1,0))</f>
        <v>0</v>
      </c>
      <c r="L365" s="19">
        <f>L360*INDEX('DATA (Nominal)'!$B$115:$BX$115,1,MATCH(L$1,'DATA (Nominal)'!$B$1:$BX$1,0))</f>
        <v>0</v>
      </c>
      <c r="M365" s="93">
        <f>M360*INDEX('DATA (Nominal)'!$B$115:$BX$115,1,MATCH(M$1,'DATA (Nominal)'!$B$1:$BX$1,0))</f>
        <v>0</v>
      </c>
      <c r="N365" s="93">
        <f>N360*INDEX('DATA (Nominal)'!$B$115:$BX$115,1,MATCH(N$1,'DATA (Nominal)'!$B$1:$BX$1,0))</f>
        <v>0</v>
      </c>
      <c r="O365" s="93">
        <f>O360*INDEX('DATA (Nominal)'!$B$115:$BX$115,1,MATCH(O$1,'DATA (Nominal)'!$B$1:$BX$1,0))</f>
        <v>0</v>
      </c>
      <c r="P365" s="93">
        <f>P360*INDEX('DATA (Nominal)'!$B$115:$BX$115,1,MATCH(P$1,'DATA (Nominal)'!$B$1:$BX$1,0))</f>
        <v>0</v>
      </c>
      <c r="Q365" s="93">
        <f>Q360*INDEX('DATA (Nominal)'!$B$115:$BX$115,1,MATCH(Q$1,'DATA (Nominal)'!$B$1:$BX$1,0))</f>
        <v>0</v>
      </c>
      <c r="R365" s="93">
        <f>R360*INDEX('DATA (Nominal)'!$B$115:$BX$115,1,MATCH(R$1,'DATA (Nominal)'!$B$1:$BX$1,0))</f>
        <v>0</v>
      </c>
      <c r="S365" s="93">
        <f>S360*INDEX('DATA (Nominal)'!$B$115:$BX$115,1,MATCH(S$1,'DATA (Nominal)'!$B$1:$BX$1,0))</f>
        <v>0</v>
      </c>
      <c r="T365" s="93">
        <f>T360*INDEX('DATA (Nominal)'!$B$115:$BX$115,1,MATCH(T$1,'DATA (Nominal)'!$B$1:$BX$1,0))</f>
        <v>0</v>
      </c>
      <c r="U365" s="93">
        <f>U360*INDEX('DATA (Nominal)'!$B$115:$BX$115,1,MATCH(U$1,'DATA (Nominal)'!$B$1:$BX$1,0))</f>
        <v>0</v>
      </c>
      <c r="V365" s="93">
        <f>V360*INDEX('DATA (Nominal)'!$B$115:$BX$115,1,MATCH(V$1,'DATA (Nominal)'!$B$1:$BX$1,0))</f>
        <v>0</v>
      </c>
      <c r="W365" s="93">
        <f>W360*INDEX('DATA (Nominal)'!$B$115:$BX$115,1,MATCH(W$1,'DATA (Nominal)'!$B$1:$BX$1,0))</f>
        <v>0</v>
      </c>
      <c r="X365" s="161">
        <f>X360*INDEX('DATA (Nominal)'!$B$115:$BX$115,1,MATCH(X$1,'DATA (Nominal)'!$B$1:$BX$1,0))</f>
        <v>0</v>
      </c>
      <c r="Y365" s="261"/>
    </row>
    <row r="366" spans="1:25" hidden="1" outlineLevel="1">
      <c r="A366" s="95"/>
      <c r="C366" s="32" t="s">
        <v>127</v>
      </c>
      <c r="D366" s="19"/>
      <c r="E366" s="93">
        <f>E362*INDEX('DATA (Nominal)'!$B$335:$BX$335,1,MATCH(E$1,'DATA (Nominal)'!$B$1:$BX$1,0))</f>
        <v>0</v>
      </c>
      <c r="F366" s="19">
        <f>F362*INDEX('DATA (Nominal)'!$B$335:$BX$335,1,MATCH(F$1,'DATA (Nominal)'!$B$1:$BX$1,0))</f>
        <v>0</v>
      </c>
      <c r="G366" s="19">
        <f>G362*INDEX('DATA (Nominal)'!$B$335:$BX$335,1,MATCH(G$1,'DATA (Nominal)'!$B$1:$BX$1,0))</f>
        <v>0</v>
      </c>
      <c r="H366" s="19">
        <f>H362*INDEX('DATA (Nominal)'!$B$335:$BX$335,1,MATCH(H$1,'DATA (Nominal)'!$B$1:$BX$1,0))</f>
        <v>0</v>
      </c>
      <c r="I366" s="19">
        <f>I362*INDEX('DATA (Nominal)'!$B$335:$BX$335,1,MATCH(I$1,'DATA (Nominal)'!$B$1:$BX$1,0))</f>
        <v>0</v>
      </c>
      <c r="J366" s="19">
        <f>J362*INDEX('DATA (Nominal)'!$B$335:$BX$335,1,MATCH(J$1,'DATA (Nominal)'!$B$1:$BX$1,0))</f>
        <v>0</v>
      </c>
      <c r="K366" s="19">
        <f>K362*INDEX('DATA (Nominal)'!$B$335:$BX$335,1,MATCH(K$1,'DATA (Nominal)'!$B$1:$BX$1,0))</f>
        <v>0</v>
      </c>
      <c r="L366" s="19">
        <f>L362*INDEX('DATA (Nominal)'!$B$335:$BX$335,1,MATCH(L$1,'DATA (Nominal)'!$B$1:$BX$1,0))</f>
        <v>0</v>
      </c>
      <c r="M366" s="93">
        <f>M362*INDEX('DATA (Nominal)'!$B$335:$BX$335,1,MATCH(M$1,'DATA (Nominal)'!$B$1:$BX$1,0))</f>
        <v>0</v>
      </c>
      <c r="N366" s="93">
        <f>N362*INDEX('DATA (Nominal)'!$B$335:$BX$335,1,MATCH(N$1,'DATA (Nominal)'!$B$1:$BX$1,0))</f>
        <v>0</v>
      </c>
      <c r="O366" s="93">
        <f>O362*INDEX('DATA (Nominal)'!$B$335:$BX$335,1,MATCH(O$1,'DATA (Nominal)'!$B$1:$BX$1,0))</f>
        <v>0</v>
      </c>
      <c r="P366" s="93">
        <f>P362*INDEX('DATA (Nominal)'!$B$335:$BX$335,1,MATCH(P$1,'DATA (Nominal)'!$B$1:$BX$1,0))</f>
        <v>0</v>
      </c>
      <c r="Q366" s="93">
        <f>Q362*INDEX('DATA (Nominal)'!$B$335:$BX$335,1,MATCH(Q$1,'DATA (Nominal)'!$B$1:$BX$1,0))</f>
        <v>0</v>
      </c>
      <c r="R366" s="93">
        <f>R362*INDEX('DATA (Nominal)'!$B$335:$BX$335,1,MATCH(R$1,'DATA (Nominal)'!$B$1:$BX$1,0))</f>
        <v>0</v>
      </c>
      <c r="S366" s="93">
        <f>S362*INDEX('DATA (Nominal)'!$B$335:$BX$335,1,MATCH(S$1,'DATA (Nominal)'!$B$1:$BX$1,0))</f>
        <v>0</v>
      </c>
      <c r="T366" s="93">
        <f>T362*INDEX('DATA (Nominal)'!$B$335:$BX$335,1,MATCH(T$1,'DATA (Nominal)'!$B$1:$BX$1,0))</f>
        <v>0</v>
      </c>
      <c r="U366" s="93">
        <f>U362*INDEX('DATA (Nominal)'!$B$335:$BX$335,1,MATCH(U$1,'DATA (Nominal)'!$B$1:$BX$1,0))</f>
        <v>0</v>
      </c>
      <c r="V366" s="93">
        <f>V362*INDEX('DATA (Nominal)'!$B$335:$BX$335,1,MATCH(V$1,'DATA (Nominal)'!$B$1:$BX$1,0))</f>
        <v>0</v>
      </c>
      <c r="W366" s="93">
        <f>W362*INDEX('DATA (Nominal)'!$B$335:$BX$335,1,MATCH(W$1,'DATA (Nominal)'!$B$1:$BX$1,0))</f>
        <v>0</v>
      </c>
      <c r="X366" s="161">
        <f>X362*INDEX('DATA (Nominal)'!$B$335:$BX$335,1,MATCH(X$1,'DATA (Nominal)'!$B$1:$BX$1,0))</f>
        <v>0</v>
      </c>
      <c r="Y366" s="261"/>
    </row>
    <row r="367" spans="1:25" hidden="1" outlineLevel="1">
      <c r="A367" s="95"/>
      <c r="C367" s="33" t="s">
        <v>49</v>
      </c>
      <c r="D367" s="19"/>
      <c r="E367" s="19">
        <f t="shared" ref="E367:X367" si="949">D386*Property_Tax_Rate</f>
        <v>1388537.4326960582</v>
      </c>
      <c r="F367" s="19">
        <f t="shared" si="949"/>
        <v>1311168.7934734887</v>
      </c>
      <c r="G367" s="19">
        <f t="shared" si="949"/>
        <v>1238111.0976898219</v>
      </c>
      <c r="H367" s="19">
        <f t="shared" si="949"/>
        <v>1169124.1416459861</v>
      </c>
      <c r="I367" s="19">
        <f t="shared" si="949"/>
        <v>1103981.1056777188</v>
      </c>
      <c r="J367" s="19">
        <f t="shared" si="949"/>
        <v>1042467.8084035722</v>
      </c>
      <c r="K367" s="19">
        <f t="shared" si="949"/>
        <v>984382.00252586079</v>
      </c>
      <c r="L367" s="19">
        <f t="shared" si="949"/>
        <v>929532.70986924367</v>
      </c>
      <c r="M367" s="93">
        <f t="shared" si="949"/>
        <v>877739.59347063582</v>
      </c>
      <c r="N367" s="93">
        <f t="shared" si="949"/>
        <v>828832.36465597025</v>
      </c>
      <c r="O367" s="93">
        <f t="shared" si="949"/>
        <v>782650.22315435635</v>
      </c>
      <c r="P367" s="93">
        <f t="shared" si="949"/>
        <v>739041.32840881031</v>
      </c>
      <c r="Q367" s="93">
        <f t="shared" si="949"/>
        <v>697862.30034529686</v>
      </c>
      <c r="R367" s="93">
        <f t="shared" si="949"/>
        <v>658977.74795868038</v>
      </c>
      <c r="S367" s="93">
        <f t="shared" si="949"/>
        <v>622259.82416564098</v>
      </c>
      <c r="T367" s="93">
        <f t="shared" si="949"/>
        <v>587587.80546097166</v>
      </c>
      <c r="U367" s="93">
        <f t="shared" si="949"/>
        <v>554847.69499522634</v>
      </c>
      <c r="V367" s="93">
        <f t="shared" si="949"/>
        <v>523931.84776868875</v>
      </c>
      <c r="W367" s="93">
        <f t="shared" si="949"/>
        <v>494738.61670935503</v>
      </c>
      <c r="X367" s="161">
        <f t="shared" si="949"/>
        <v>467172.01847128081</v>
      </c>
      <c r="Y367" s="261"/>
    </row>
    <row r="368" spans="1:25" hidden="1" outlineLevel="1">
      <c r="A368" s="95"/>
      <c r="C368" s="33" t="s">
        <v>50</v>
      </c>
      <c r="D368" s="19"/>
      <c r="E368" s="19">
        <f>SUM(E364:E367)</f>
        <v>3543195.8597158212</v>
      </c>
      <c r="F368" s="19">
        <f t="shared" ref="F368" si="950">SUM(F364:F367)</f>
        <v>3442169.3481392679</v>
      </c>
      <c r="G368" s="19">
        <f t="shared" ref="G368" si="951">SUM(G364:G367)</f>
        <v>3343526.7549760984</v>
      </c>
      <c r="H368" s="19">
        <f t="shared" ref="H368" si="952">SUM(H364:H367)</f>
        <v>3246272.4284967287</v>
      </c>
      <c r="I368" s="19">
        <f t="shared" ref="I368" si="953">SUM(I364:I367)</f>
        <v>3150796.2773612421</v>
      </c>
      <c r="J368" s="19">
        <f t="shared" ref="J368" si="954">SUM(J364:J367)</f>
        <v>3056803.4870322933</v>
      </c>
      <c r="K368" s="19">
        <f t="shared" ref="K368" si="955">SUM(K364:K367)</f>
        <v>3029413.5113515514</v>
      </c>
      <c r="L368" s="19">
        <f t="shared" ref="L368" si="956">SUM(L364:L367)</f>
        <v>3005671.5442545582</v>
      </c>
      <c r="M368" s="93">
        <f t="shared" ref="M368" si="957">SUM(M364:M367)</f>
        <v>2985400.6856864155</v>
      </c>
      <c r="N368" s="93">
        <f t="shared" ref="N368" si="958">SUM(N364:N367)</f>
        <v>2968434.0402055709</v>
      </c>
      <c r="O368" s="93">
        <f t="shared" ref="O368" si="959">SUM(O364:O367)</f>
        <v>2954614.1535345134</v>
      </c>
      <c r="P368" s="93">
        <f t="shared" ref="P368" si="960">SUM(P364:P367)</f>
        <v>2943792.4801726718</v>
      </c>
      <c r="Q368" s="93">
        <f t="shared" ref="Q368" si="961">SUM(Q364:Q367)</f>
        <v>2935828.8803290543</v>
      </c>
      <c r="R368" s="93">
        <f t="shared" ref="R368" si="962">SUM(R364:R367)</f>
        <v>2930591.1445289133</v>
      </c>
      <c r="S368" s="93">
        <f t="shared" ref="S368" si="963">SUM(S364:S367)</f>
        <v>2927954.5443400554</v>
      </c>
      <c r="T368" s="93">
        <f t="shared" ref="T368" si="964">SUM(T364:T367)</f>
        <v>2927801.4077506368</v>
      </c>
      <c r="U368" s="93">
        <f t="shared" ref="U368" si="965">SUM(U364:U367)</f>
        <v>2930020.7178117433</v>
      </c>
      <c r="V368" s="93">
        <f t="shared" ref="V368" si="966">SUM(V364:V367)</f>
        <v>2934507.7332348791</v>
      </c>
      <c r="W368" s="93">
        <f t="shared" ref="W368" si="967">SUM(W364:W367)</f>
        <v>2941163.6297071101</v>
      </c>
      <c r="X368" s="161">
        <f t="shared" ref="X368" si="968">SUM(X364:X367)</f>
        <v>2949895.160755109</v>
      </c>
      <c r="Y368" s="261"/>
    </row>
    <row r="369" spans="1:25" hidden="1" outlineLevel="1">
      <c r="A369" s="95"/>
      <c r="C369" s="33"/>
      <c r="D369" s="19"/>
      <c r="E369" s="19"/>
      <c r="F369" s="19"/>
      <c r="G369" s="19"/>
      <c r="H369" s="19"/>
      <c r="I369" s="19"/>
      <c r="J369" s="19"/>
      <c r="K369" s="19"/>
      <c r="L369" s="19"/>
      <c r="M369" s="93"/>
      <c r="N369" s="93"/>
      <c r="O369" s="93"/>
      <c r="P369" s="93"/>
      <c r="Q369" s="93"/>
      <c r="R369" s="93"/>
      <c r="S369" s="93"/>
      <c r="T369" s="93"/>
      <c r="U369" s="93"/>
      <c r="V369" s="93"/>
      <c r="W369" s="93"/>
      <c r="X369" s="161"/>
      <c r="Y369" s="261"/>
    </row>
    <row r="370" spans="1:25" hidden="1" outlineLevel="1">
      <c r="A370" s="95"/>
      <c r="C370" s="32" t="s">
        <v>51</v>
      </c>
      <c r="D370" s="19"/>
      <c r="E370" s="19">
        <f>E362-E368</f>
        <v>7730979.6608445626</v>
      </c>
      <c r="F370" s="19">
        <f t="shared" ref="F370:X370" si="969">F362-F368</f>
        <v>7832006.1724211164</v>
      </c>
      <c r="G370" s="19">
        <f t="shared" si="969"/>
        <v>7930648.7655842854</v>
      </c>
      <c r="H370" s="19">
        <f t="shared" si="969"/>
        <v>8027903.0920636551</v>
      </c>
      <c r="I370" s="19">
        <f t="shared" si="969"/>
        <v>8123379.2431991417</v>
      </c>
      <c r="J370" s="19">
        <f t="shared" si="969"/>
        <v>8217372.0335280905</v>
      </c>
      <c r="K370" s="19">
        <f t="shared" si="969"/>
        <v>8244762.0092088319</v>
      </c>
      <c r="L370" s="19">
        <f t="shared" si="969"/>
        <v>8268503.9763058256</v>
      </c>
      <c r="M370" s="93">
        <f t="shared" si="969"/>
        <v>8288774.8348739687</v>
      </c>
      <c r="N370" s="93">
        <f t="shared" si="969"/>
        <v>8305741.4803548129</v>
      </c>
      <c r="O370" s="93">
        <f t="shared" si="969"/>
        <v>8319561.3670258708</v>
      </c>
      <c r="P370" s="93">
        <f t="shared" si="969"/>
        <v>8330383.0403877124</v>
      </c>
      <c r="Q370" s="93">
        <f t="shared" si="969"/>
        <v>8338346.6402313299</v>
      </c>
      <c r="R370" s="93">
        <f t="shared" si="969"/>
        <v>8343584.3760314705</v>
      </c>
      <c r="S370" s="93">
        <f t="shared" si="969"/>
        <v>8346220.9762203284</v>
      </c>
      <c r="T370" s="93">
        <f t="shared" si="969"/>
        <v>8346374.1128097475</v>
      </c>
      <c r="U370" s="93">
        <f t="shared" si="969"/>
        <v>8344154.802748641</v>
      </c>
      <c r="V370" s="93">
        <f t="shared" si="969"/>
        <v>8339667.7873255052</v>
      </c>
      <c r="W370" s="93">
        <f t="shared" si="969"/>
        <v>8333011.8908532737</v>
      </c>
      <c r="X370" s="161">
        <f t="shared" si="969"/>
        <v>8324280.3598052748</v>
      </c>
      <c r="Y370" s="261"/>
    </row>
    <row r="371" spans="1:25" hidden="1" outlineLevel="1">
      <c r="A371" s="95"/>
      <c r="C371" s="32" t="s">
        <v>52</v>
      </c>
      <c r="D371" s="19"/>
      <c r="E371" s="93">
        <f>E370-E387-E378</f>
        <v>-19115199.954308927</v>
      </c>
      <c r="F371" s="19">
        <f t="shared" ref="F371" si="970">F370-F387-F378</f>
        <v>-33084304.306940615</v>
      </c>
      <c r="G371" s="19">
        <f t="shared" ref="G371" si="971">G370-G387-G378</f>
        <v>-17780311.194541749</v>
      </c>
      <c r="H371" s="19">
        <f t="shared" ref="H371" si="972">H370-H387-H378</f>
        <v>-8515227.777087288</v>
      </c>
      <c r="I371" s="19">
        <f t="shared" ref="I371" si="973">I370-I387-I378</f>
        <v>-8310604.7754481379</v>
      </c>
      <c r="J371" s="19">
        <f t="shared" ref="J371" si="974">J370-J387-J378</f>
        <v>-1303182.787357925</v>
      </c>
      <c r="K371" s="19">
        <f t="shared" ref="K371" si="975">K370-K387-K378</f>
        <v>5643969.6320845569</v>
      </c>
      <c r="L371" s="19">
        <f t="shared" ref="L371" si="976">L370-L387-L378</f>
        <v>5795876.3469938915</v>
      </c>
      <c r="M371" s="93">
        <f t="shared" ref="M371" si="977">M370-M387-M378</f>
        <v>5951361.0145040527</v>
      </c>
      <c r="N371" s="93">
        <f t="shared" ref="N371" si="978">N370-N387-N378</f>
        <v>6110978.2284187274</v>
      </c>
      <c r="O371" s="93">
        <f t="shared" ref="O371" si="979">O370-O387-O378</f>
        <v>6275294.4647874758</v>
      </c>
      <c r="P371" s="93">
        <f t="shared" ref="P371" si="980">P370-P387-P378</f>
        <v>6444889.787080382</v>
      </c>
      <c r="Q371" s="93">
        <f t="shared" ref="Q371" si="981">Q370-Q387-Q378</f>
        <v>6620359.586546272</v>
      </c>
      <c r="R371" s="93">
        <f t="shared" ref="R371" si="982">R370-R387-R378</f>
        <v>6802316.3629479092</v>
      </c>
      <c r="S371" s="93">
        <f t="shared" ref="S371" si="983">S370-S387-S378</f>
        <v>6991391.5509713478</v>
      </c>
      <c r="T371" s="93">
        <f t="shared" ref="T371" si="984">T370-T387-T378</f>
        <v>7188237.397726248</v>
      </c>
      <c r="U371" s="93">
        <f t="shared" ref="U371" si="985">U370-U387-U378</f>
        <v>7393528.8968897248</v>
      </c>
      <c r="V371" s="93">
        <f t="shared" ref="V371" si="986">V370-V387-V378</f>
        <v>7607965.7851985237</v>
      </c>
      <c r="W371" s="93">
        <f t="shared" ref="W371" si="987">W370-W387-W378</f>
        <v>7832274.6071634842</v>
      </c>
      <c r="X371" s="161">
        <f t="shared" ref="X371" si="988">X370-X387-X378</f>
        <v>8067210.8540667221</v>
      </c>
      <c r="Y371" s="261"/>
    </row>
    <row r="372" spans="1:25" hidden="1" outlineLevel="1">
      <c r="A372" s="95"/>
      <c r="C372" s="32" t="s">
        <v>128</v>
      </c>
      <c r="D372" s="19"/>
      <c r="E372" s="19">
        <f>-$D375*INDEX('DATA (Nominal)'!$B$248:$BX$248,1,MATCH($B$1,'DATA (Nominal)'!$B$1:$BX$1,0))</f>
        <v>41656122.980881743</v>
      </c>
      <c r="F372" s="19"/>
      <c r="G372" s="19"/>
      <c r="H372" s="19"/>
      <c r="I372" s="19"/>
      <c r="J372" s="19"/>
      <c r="K372" s="19"/>
      <c r="L372" s="19"/>
      <c r="M372" s="93"/>
      <c r="N372" s="93"/>
      <c r="O372" s="93"/>
      <c r="P372" s="93"/>
      <c r="Q372" s="93"/>
      <c r="R372" s="93"/>
      <c r="S372" s="93"/>
      <c r="T372" s="93"/>
      <c r="U372" s="93"/>
      <c r="V372" s="93"/>
      <c r="W372" s="93"/>
      <c r="X372" s="161"/>
      <c r="Y372" s="261"/>
    </row>
    <row r="373" spans="1:25" hidden="1" outlineLevel="1">
      <c r="A373" s="95"/>
      <c r="C373" s="33" t="s">
        <v>54</v>
      </c>
      <c r="D373" s="19"/>
      <c r="E373" s="19">
        <f t="shared" ref="E373:X373" si="989">E371*Federal_Tax_Rate-E372</f>
        <v>-45670314.971286617</v>
      </c>
      <c r="F373" s="19">
        <f t="shared" si="989"/>
        <v>-6947703.9044575291</v>
      </c>
      <c r="G373" s="19">
        <f t="shared" si="989"/>
        <v>-3733865.3508537672</v>
      </c>
      <c r="H373" s="19">
        <f t="shared" si="989"/>
        <v>-1788197.8331883305</v>
      </c>
      <c r="I373" s="19">
        <f t="shared" si="989"/>
        <v>-1745227.002844109</v>
      </c>
      <c r="J373" s="19">
        <f t="shared" si="989"/>
        <v>-273668.38534516422</v>
      </c>
      <c r="K373" s="19">
        <f t="shared" si="989"/>
        <v>1185233.6227377569</v>
      </c>
      <c r="L373" s="19">
        <f t="shared" si="989"/>
        <v>1217134.0328687171</v>
      </c>
      <c r="M373" s="93">
        <f t="shared" si="989"/>
        <v>1249785.813045851</v>
      </c>
      <c r="N373" s="93">
        <f t="shared" si="989"/>
        <v>1283305.4279679328</v>
      </c>
      <c r="O373" s="93">
        <f t="shared" si="989"/>
        <v>1317811.83760537</v>
      </c>
      <c r="P373" s="93">
        <f t="shared" si="989"/>
        <v>1353426.8552868802</v>
      </c>
      <c r="Q373" s="93">
        <f t="shared" si="989"/>
        <v>1390275.5131747171</v>
      </c>
      <c r="R373" s="93">
        <f t="shared" si="989"/>
        <v>1428486.4362190608</v>
      </c>
      <c r="S373" s="93">
        <f t="shared" si="989"/>
        <v>1468192.2257039831</v>
      </c>
      <c r="T373" s="93">
        <f t="shared" si="989"/>
        <v>1509529.8535225121</v>
      </c>
      <c r="U373" s="93">
        <f t="shared" si="989"/>
        <v>1552641.0683468422</v>
      </c>
      <c r="V373" s="93">
        <f t="shared" si="989"/>
        <v>1597672.8148916899</v>
      </c>
      <c r="W373" s="93">
        <f t="shared" si="989"/>
        <v>1644777.6675043316</v>
      </c>
      <c r="X373" s="161">
        <f t="shared" si="989"/>
        <v>1694114.2793540116</v>
      </c>
      <c r="Y373" s="261"/>
    </row>
    <row r="374" spans="1:25" hidden="1" outlineLevel="1">
      <c r="A374" s="95"/>
      <c r="C374" s="33"/>
      <c r="D374" s="19"/>
      <c r="E374" s="19"/>
      <c r="F374" s="19"/>
      <c r="G374" s="19"/>
      <c r="H374" s="19"/>
      <c r="I374" s="19"/>
      <c r="J374" s="19"/>
      <c r="K374" s="19"/>
      <c r="L374" s="19"/>
      <c r="M374" s="93"/>
      <c r="N374" s="93"/>
      <c r="O374" s="93"/>
      <c r="P374" s="93"/>
      <c r="Q374" s="93"/>
      <c r="R374" s="93"/>
      <c r="S374" s="93"/>
      <c r="T374" s="93"/>
      <c r="U374" s="93"/>
      <c r="V374" s="93"/>
      <c r="W374" s="93"/>
      <c r="X374" s="161"/>
      <c r="Y374" s="261"/>
    </row>
    <row r="375" spans="1:25" hidden="1" outlineLevel="1">
      <c r="A375" s="95"/>
      <c r="B375" s="37">
        <f>IRR(D375:Y375,0.1)</f>
        <v>7.4999936607789364E-2</v>
      </c>
      <c r="C375" s="32" t="s">
        <v>55</v>
      </c>
      <c r="D375" s="4">
        <f>-(1+AFUDC!$C$20)*INDEX('DATA (Nominal)'!$B$71:$BX$71,1,MATCH($B$1,'DATA (Nominal)'!$B$1:$BX$1,0))*1000000*'Resource Options'!$E$20/1000</f>
        <v>-138853743.26960582</v>
      </c>
      <c r="E375" s="3">
        <f t="shared" ref="E375:X375" si="990">E370-E373</f>
        <v>53401294.632131182</v>
      </c>
      <c r="F375" s="19">
        <f t="shared" si="990"/>
        <v>14779710.076878645</v>
      </c>
      <c r="G375" s="19">
        <f t="shared" si="990"/>
        <v>11664514.116438054</v>
      </c>
      <c r="H375" s="19">
        <f t="shared" si="990"/>
        <v>9816100.925251985</v>
      </c>
      <c r="I375" s="19">
        <f t="shared" si="990"/>
        <v>9868606.24604325</v>
      </c>
      <c r="J375" s="19">
        <f t="shared" si="990"/>
        <v>8491040.4188732542</v>
      </c>
      <c r="K375" s="19">
        <f t="shared" si="990"/>
        <v>7059528.386471075</v>
      </c>
      <c r="L375" s="19">
        <f t="shared" si="990"/>
        <v>7051369.9434371088</v>
      </c>
      <c r="M375" s="93">
        <f t="shared" si="990"/>
        <v>7038989.0218281178</v>
      </c>
      <c r="N375" s="93">
        <f t="shared" si="990"/>
        <v>7022436.0523868799</v>
      </c>
      <c r="O375" s="93">
        <f t="shared" si="990"/>
        <v>7001749.5294205006</v>
      </c>
      <c r="P375" s="93">
        <f t="shared" si="990"/>
        <v>6976956.185100832</v>
      </c>
      <c r="Q375" s="93">
        <f t="shared" si="990"/>
        <v>6948071.1270566126</v>
      </c>
      <c r="R375" s="93">
        <f t="shared" si="990"/>
        <v>6915097.9398124097</v>
      </c>
      <c r="S375" s="93">
        <f t="shared" si="990"/>
        <v>6878028.7505163457</v>
      </c>
      <c r="T375" s="93">
        <f t="shared" si="990"/>
        <v>6836844.2592872353</v>
      </c>
      <c r="U375" s="93">
        <f t="shared" si="990"/>
        <v>6791513.7344017988</v>
      </c>
      <c r="V375" s="93">
        <f t="shared" si="990"/>
        <v>6741994.9724338148</v>
      </c>
      <c r="W375" s="93">
        <f t="shared" si="990"/>
        <v>6688234.2233489417</v>
      </c>
      <c r="X375" s="161">
        <f t="shared" si="990"/>
        <v>6630166.0804512631</v>
      </c>
      <c r="Y375" s="261">
        <f>D375*-0.3</f>
        <v>41656122.980881743</v>
      </c>
    </row>
    <row r="376" spans="1:25" hidden="1" outlineLevel="1">
      <c r="A376" s="95"/>
      <c r="B376" s="37">
        <f>IRR(D376:Y376,0.1)</f>
        <v>0.10660861937647637</v>
      </c>
      <c r="C376" s="32" t="s">
        <v>56</v>
      </c>
      <c r="D376" s="6">
        <f>-D392</f>
        <v>-21246171.025848661</v>
      </c>
      <c r="E376" s="3">
        <f t="shared" ref="E376:X376" si="991">E375-E378-E380-E388-E372</f>
        <v>1857032.4973576814</v>
      </c>
      <c r="F376" s="19">
        <f t="shared" si="991"/>
        <v>1917323.7421519337</v>
      </c>
      <c r="G376" s="19">
        <f t="shared" si="991"/>
        <v>1974658.1079352954</v>
      </c>
      <c r="H376" s="19">
        <f t="shared" si="991"/>
        <v>2029763.1124835988</v>
      </c>
      <c r="I376" s="19">
        <f t="shared" si="991"/>
        <v>2082268.4332748647</v>
      </c>
      <c r="J376" s="19">
        <f t="shared" si="991"/>
        <v>2132341.2529056463</v>
      </c>
      <c r="K376" s="19">
        <f t="shared" si="991"/>
        <v>2128467.8673042469</v>
      </c>
      <c r="L376" s="19">
        <f t="shared" si="991"/>
        <v>2120309.4242702811</v>
      </c>
      <c r="M376" s="93">
        <f t="shared" si="991"/>
        <v>2107928.5026612901</v>
      </c>
      <c r="N376" s="93">
        <f t="shared" si="991"/>
        <v>2091375.5332200518</v>
      </c>
      <c r="O376" s="93">
        <f t="shared" si="991"/>
        <v>2070689.010253672</v>
      </c>
      <c r="P376" s="93">
        <f t="shared" si="991"/>
        <v>2045895.6659340039</v>
      </c>
      <c r="Q376" s="93">
        <f t="shared" si="991"/>
        <v>2017010.6078897845</v>
      </c>
      <c r="R376" s="93">
        <f t="shared" si="991"/>
        <v>1984037.4206455811</v>
      </c>
      <c r="S376" s="93">
        <f t="shared" si="991"/>
        <v>1946968.2313495181</v>
      </c>
      <c r="T376" s="93">
        <f t="shared" si="991"/>
        <v>1905783.7401204072</v>
      </c>
      <c r="U376" s="93">
        <f t="shared" si="991"/>
        <v>1860453.2152349707</v>
      </c>
      <c r="V376" s="93">
        <f t="shared" si="991"/>
        <v>1810934.4532669866</v>
      </c>
      <c r="W376" s="93">
        <f t="shared" si="991"/>
        <v>1757173.7041821135</v>
      </c>
      <c r="X376" s="161">
        <f t="shared" si="991"/>
        <v>1699105.561284435</v>
      </c>
      <c r="Y376" s="261">
        <f>Y375</f>
        <v>41656122.980881743</v>
      </c>
    </row>
    <row r="377" spans="1:25" hidden="1" outlineLevel="1">
      <c r="A377" s="95"/>
      <c r="B377" s="21"/>
      <c r="C377" s="32"/>
      <c r="D377" s="6"/>
      <c r="E377" s="19"/>
      <c r="F377" s="19"/>
      <c r="G377" s="19"/>
      <c r="H377" s="19"/>
      <c r="I377" s="19"/>
      <c r="J377" s="19"/>
      <c r="K377" s="19"/>
      <c r="L377" s="19"/>
      <c r="M377" s="93"/>
      <c r="N377" s="93"/>
      <c r="O377" s="93"/>
      <c r="P377" s="93"/>
      <c r="Q377" s="93"/>
      <c r="R377" s="93"/>
      <c r="S377" s="93"/>
      <c r="T377" s="93"/>
      <c r="U377" s="93"/>
      <c r="V377" s="93"/>
      <c r="W377" s="93"/>
      <c r="X377" s="161"/>
      <c r="Y377" s="261"/>
    </row>
    <row r="378" spans="1:25" hidden="1" outlineLevel="1">
      <c r="A378" s="95"/>
      <c r="B378" s="15"/>
      <c r="C378" s="33" t="s">
        <v>57</v>
      </c>
      <c r="D378" s="19"/>
      <c r="E378" s="19">
        <f t="shared" ref="E378:X378" si="992">D381*Debt_Rate</f>
        <v>3241043.2593204984</v>
      </c>
      <c r="F378" s="19">
        <f t="shared" si="992"/>
        <v>3148092.3100289502</v>
      </c>
      <c r="G378" s="19">
        <f t="shared" si="992"/>
        <v>3050029.0585263669</v>
      </c>
      <c r="H378" s="19">
        <f t="shared" si="992"/>
        <v>2946572.3281911416</v>
      </c>
      <c r="I378" s="19">
        <f t="shared" si="992"/>
        <v>2837425.4776874785</v>
      </c>
      <c r="J378" s="19">
        <f t="shared" si="992"/>
        <v>2722275.5504061147</v>
      </c>
      <c r="K378" s="19">
        <f t="shared" si="992"/>
        <v>2600792.3771242751</v>
      </c>
      <c r="L378" s="19">
        <f t="shared" si="992"/>
        <v>2472627.6293119346</v>
      </c>
      <c r="M378" s="93">
        <f t="shared" si="992"/>
        <v>2337413.8203699156</v>
      </c>
      <c r="N378" s="93">
        <f t="shared" si="992"/>
        <v>2194763.2519360855</v>
      </c>
      <c r="O378" s="93">
        <f t="shared" si="992"/>
        <v>2044266.9022383946</v>
      </c>
      <c r="P378" s="93">
        <f t="shared" si="992"/>
        <v>1885493.2533073307</v>
      </c>
      <c r="Q378" s="93">
        <f t="shared" si="992"/>
        <v>1717987.0536850581</v>
      </c>
      <c r="R378" s="93">
        <f t="shared" si="992"/>
        <v>1541268.0130835609</v>
      </c>
      <c r="S378" s="93">
        <f t="shared" si="992"/>
        <v>1354829.425248981</v>
      </c>
      <c r="T378" s="93">
        <f t="shared" si="992"/>
        <v>1158136.7150834994</v>
      </c>
      <c r="U378" s="93">
        <f t="shared" si="992"/>
        <v>950625.90585891646</v>
      </c>
      <c r="V378" s="93">
        <f t="shared" si="992"/>
        <v>731702.00212698127</v>
      </c>
      <c r="W378" s="93">
        <f t="shared" si="992"/>
        <v>500737.28368978971</v>
      </c>
      <c r="X378" s="161">
        <f t="shared" si="992"/>
        <v>257069.5057385526</v>
      </c>
      <c r="Y378" s="261"/>
    </row>
    <row r="379" spans="1:25" hidden="1" outlineLevel="1">
      <c r="A379" s="95"/>
      <c r="B379" s="15"/>
      <c r="C379" s="33" t="s">
        <v>58</v>
      </c>
      <c r="D379" s="19"/>
      <c r="E379" s="19">
        <f t="shared" ref="E379:X379" si="993">-PMT(Debt_Rate,20,$D391)</f>
        <v>4931060.5191668281</v>
      </c>
      <c r="F379" s="19">
        <f t="shared" si="993"/>
        <v>4931060.5191668281</v>
      </c>
      <c r="G379" s="19">
        <f t="shared" si="993"/>
        <v>4931060.5191668281</v>
      </c>
      <c r="H379" s="19">
        <f t="shared" si="993"/>
        <v>4931060.5191668281</v>
      </c>
      <c r="I379" s="19">
        <f t="shared" si="993"/>
        <v>4931060.5191668281</v>
      </c>
      <c r="J379" s="19">
        <f t="shared" si="993"/>
        <v>4931060.5191668281</v>
      </c>
      <c r="K379" s="19">
        <f t="shared" si="993"/>
        <v>4931060.5191668281</v>
      </c>
      <c r="L379" s="19">
        <f t="shared" si="993"/>
        <v>4931060.5191668281</v>
      </c>
      <c r="M379" s="93">
        <f t="shared" si="993"/>
        <v>4931060.5191668281</v>
      </c>
      <c r="N379" s="93">
        <f t="shared" si="993"/>
        <v>4931060.5191668281</v>
      </c>
      <c r="O379" s="93">
        <f t="shared" si="993"/>
        <v>4931060.5191668281</v>
      </c>
      <c r="P379" s="93">
        <f t="shared" si="993"/>
        <v>4931060.5191668281</v>
      </c>
      <c r="Q379" s="93">
        <f t="shared" si="993"/>
        <v>4931060.5191668281</v>
      </c>
      <c r="R379" s="93">
        <f t="shared" si="993"/>
        <v>4931060.5191668281</v>
      </c>
      <c r="S379" s="93">
        <f t="shared" si="993"/>
        <v>4931060.5191668281</v>
      </c>
      <c r="T379" s="93">
        <f t="shared" si="993"/>
        <v>4931060.5191668281</v>
      </c>
      <c r="U379" s="93">
        <f t="shared" si="993"/>
        <v>4931060.5191668281</v>
      </c>
      <c r="V379" s="93">
        <f t="shared" si="993"/>
        <v>4931060.5191668281</v>
      </c>
      <c r="W379" s="93">
        <f t="shared" si="993"/>
        <v>4931060.5191668281</v>
      </c>
      <c r="X379" s="161">
        <f t="shared" si="993"/>
        <v>4931060.5191668281</v>
      </c>
      <c r="Y379" s="261"/>
    </row>
    <row r="380" spans="1:25" hidden="1" outlineLevel="1">
      <c r="A380" s="95"/>
      <c r="B380" s="15"/>
      <c r="C380" s="33" t="s">
        <v>59</v>
      </c>
      <c r="D380" s="19"/>
      <c r="E380" s="3">
        <f>E379-E378</f>
        <v>1690017.2598463297</v>
      </c>
      <c r="F380" s="19">
        <f t="shared" ref="F380" si="994">F379-F378</f>
        <v>1782968.2091378779</v>
      </c>
      <c r="G380" s="19">
        <f t="shared" ref="G380" si="995">G379-G378</f>
        <v>1881031.4606404612</v>
      </c>
      <c r="H380" s="19">
        <f t="shared" ref="H380" si="996">H379-H378</f>
        <v>1984488.1909756865</v>
      </c>
      <c r="I380" s="19">
        <f t="shared" ref="I380" si="997">I379-I378</f>
        <v>2093635.0414793496</v>
      </c>
      <c r="J380" s="19">
        <f t="shared" ref="J380" si="998">J379-J378</f>
        <v>2208784.9687607135</v>
      </c>
      <c r="K380" s="19">
        <f t="shared" ref="K380" si="999">K379-K378</f>
        <v>2330268.1420425531</v>
      </c>
      <c r="L380" s="19">
        <f t="shared" ref="L380" si="1000">L379-L378</f>
        <v>2458432.8898548936</v>
      </c>
      <c r="M380" s="93">
        <f t="shared" ref="M380" si="1001">M379-M378</f>
        <v>2593646.6987969126</v>
      </c>
      <c r="N380" s="93">
        <f t="shared" ref="N380" si="1002">N379-N378</f>
        <v>2736297.2672307426</v>
      </c>
      <c r="O380" s="93">
        <f t="shared" ref="O380" si="1003">O379-O378</f>
        <v>2886793.6169284335</v>
      </c>
      <c r="P380" s="93">
        <f t="shared" ref="P380" si="1004">P379-P378</f>
        <v>3045567.2658594977</v>
      </c>
      <c r="Q380" s="93">
        <f t="shared" ref="Q380" si="1005">Q379-Q378</f>
        <v>3213073.4654817702</v>
      </c>
      <c r="R380" s="93">
        <f t="shared" ref="R380" si="1006">R379-R378</f>
        <v>3389792.5060832673</v>
      </c>
      <c r="S380" s="93">
        <f t="shared" ref="S380" si="1007">S379-S378</f>
        <v>3576231.0939178471</v>
      </c>
      <c r="T380" s="93">
        <f t="shared" ref="T380" si="1008">T379-T378</f>
        <v>3772923.8040833287</v>
      </c>
      <c r="U380" s="93">
        <f t="shared" ref="U380" si="1009">U379-U378</f>
        <v>3980434.6133079119</v>
      </c>
      <c r="V380" s="93">
        <f t="shared" ref="V380" si="1010">V379-V378</f>
        <v>4199358.5170398466</v>
      </c>
      <c r="W380" s="93">
        <f t="shared" ref="W380" si="1011">W379-W378</f>
        <v>4430323.2354770387</v>
      </c>
      <c r="X380" s="161">
        <f t="shared" ref="X380" si="1012">X379-X378</f>
        <v>4673991.0134282755</v>
      </c>
      <c r="Y380" s="261"/>
    </row>
    <row r="381" spans="1:25" hidden="1" outlineLevel="1">
      <c r="A381" s="95"/>
      <c r="B381" s="15"/>
      <c r="C381" s="33" t="s">
        <v>60</v>
      </c>
      <c r="D381" s="19">
        <f>D391</f>
        <v>58928059.260372698</v>
      </c>
      <c r="E381" s="19">
        <f>D381-E380</f>
        <v>57238042.000526369</v>
      </c>
      <c r="F381" s="19">
        <f>E381-F380</f>
        <v>55455073.791388489</v>
      </c>
      <c r="G381" s="19">
        <f t="shared" ref="G381" si="1013">F381-G380</f>
        <v>53574042.330748029</v>
      </c>
      <c r="H381" s="19">
        <f t="shared" ref="H381" si="1014">G381-H380</f>
        <v>51589554.139772341</v>
      </c>
      <c r="I381" s="19">
        <f t="shared" ref="I381" si="1015">H381-I380</f>
        <v>49495919.098292992</v>
      </c>
      <c r="J381" s="19">
        <f t="shared" ref="J381" si="1016">I381-J380</f>
        <v>47287134.129532278</v>
      </c>
      <c r="K381" s="19">
        <f t="shared" ref="K381" si="1017">J381-K380</f>
        <v>44956865.987489723</v>
      </c>
      <c r="L381" s="19">
        <f t="shared" ref="L381" si="1018">K381-L380</f>
        <v>42498433.09763483</v>
      </c>
      <c r="M381" s="93">
        <f t="shared" ref="M381" si="1019">L381-M380</f>
        <v>39904786.398837917</v>
      </c>
      <c r="N381" s="93">
        <f t="shared" ref="N381" si="1020">M381-N380</f>
        <v>37168489.131607175</v>
      </c>
      <c r="O381" s="93">
        <f t="shared" ref="O381" si="1021">N381-O380</f>
        <v>34281695.514678739</v>
      </c>
      <c r="P381" s="93">
        <f t="shared" ref="P381" si="1022">O381-P380</f>
        <v>31236128.248819239</v>
      </c>
      <c r="Q381" s="93">
        <f t="shared" ref="Q381" si="1023">P381-Q380</f>
        <v>28023054.78333747</v>
      </c>
      <c r="R381" s="93">
        <f t="shared" ref="R381" si="1024">Q381-R380</f>
        <v>24633262.277254201</v>
      </c>
      <c r="S381" s="93">
        <f t="shared" ref="S381" si="1025">R381-S380</f>
        <v>21057031.183336355</v>
      </c>
      <c r="T381" s="93">
        <f t="shared" ref="T381" si="1026">S381-T380</f>
        <v>17284107.379253026</v>
      </c>
      <c r="U381" s="93">
        <f t="shared" ref="U381" si="1027">T381-U380</f>
        <v>13303672.765945114</v>
      </c>
      <c r="V381" s="93">
        <f t="shared" ref="V381" si="1028">U381-V380</f>
        <v>9104314.2489052676</v>
      </c>
      <c r="W381" s="93">
        <f t="shared" ref="W381" si="1029">V381-W380</f>
        <v>4673991.0134282289</v>
      </c>
      <c r="X381" s="161">
        <f t="shared" ref="X381" si="1030">W381-X380</f>
        <v>-4.6566128730773926E-8</v>
      </c>
      <c r="Y381" s="261"/>
    </row>
    <row r="382" spans="1:25" hidden="1" outlineLevel="1">
      <c r="A382" s="95"/>
      <c r="B382" s="15"/>
      <c r="C382" s="32"/>
      <c r="D382" s="19"/>
      <c r="E382" s="19"/>
      <c r="F382" s="19"/>
      <c r="G382" s="19"/>
      <c r="H382" s="19"/>
      <c r="I382" s="19"/>
      <c r="J382" s="19"/>
      <c r="K382" s="19"/>
      <c r="L382" s="19"/>
      <c r="M382" s="93"/>
      <c r="N382" s="93"/>
      <c r="O382" s="93"/>
      <c r="P382" s="93"/>
      <c r="Q382" s="93"/>
      <c r="R382" s="93"/>
      <c r="S382" s="93"/>
      <c r="T382" s="93"/>
      <c r="U382" s="93"/>
      <c r="V382" s="93"/>
      <c r="W382" s="93"/>
      <c r="X382" s="161"/>
      <c r="Y382" s="261"/>
    </row>
    <row r="383" spans="1:25" hidden="1" outlineLevel="1">
      <c r="A383" s="95"/>
      <c r="B383" s="15"/>
      <c r="C383" s="33" t="s">
        <v>61</v>
      </c>
      <c r="D383" s="19"/>
      <c r="E383" s="19">
        <f t="shared" ref="E383:X383" si="1031">-$D375/25</f>
        <v>5554149.7307842327</v>
      </c>
      <c r="F383" s="19">
        <f t="shared" si="1031"/>
        <v>5554149.7307842327</v>
      </c>
      <c r="G383" s="19">
        <f t="shared" si="1031"/>
        <v>5554149.7307842327</v>
      </c>
      <c r="H383" s="19">
        <f t="shared" si="1031"/>
        <v>5554149.7307842327</v>
      </c>
      <c r="I383" s="19">
        <f t="shared" si="1031"/>
        <v>5554149.7307842327</v>
      </c>
      <c r="J383" s="19">
        <f t="shared" si="1031"/>
        <v>5554149.7307842327</v>
      </c>
      <c r="K383" s="19">
        <f t="shared" si="1031"/>
        <v>5554149.7307842327</v>
      </c>
      <c r="L383" s="19">
        <f t="shared" si="1031"/>
        <v>5554149.7307842327</v>
      </c>
      <c r="M383" s="93">
        <f t="shared" si="1031"/>
        <v>5554149.7307842327</v>
      </c>
      <c r="N383" s="93">
        <f t="shared" si="1031"/>
        <v>5554149.7307842327</v>
      </c>
      <c r="O383" s="93">
        <f t="shared" si="1031"/>
        <v>5554149.7307842327</v>
      </c>
      <c r="P383" s="93">
        <f t="shared" si="1031"/>
        <v>5554149.7307842327</v>
      </c>
      <c r="Q383" s="93">
        <f t="shared" si="1031"/>
        <v>5554149.7307842327</v>
      </c>
      <c r="R383" s="93">
        <f t="shared" si="1031"/>
        <v>5554149.7307842327</v>
      </c>
      <c r="S383" s="93">
        <f t="shared" si="1031"/>
        <v>5554149.7307842327</v>
      </c>
      <c r="T383" s="93">
        <f t="shared" si="1031"/>
        <v>5554149.7307842327</v>
      </c>
      <c r="U383" s="93">
        <f t="shared" si="1031"/>
        <v>5554149.7307842327</v>
      </c>
      <c r="V383" s="93">
        <f t="shared" si="1031"/>
        <v>5554149.7307842327</v>
      </c>
      <c r="W383" s="93">
        <f t="shared" si="1031"/>
        <v>5554149.7307842327</v>
      </c>
      <c r="X383" s="161">
        <f t="shared" si="1031"/>
        <v>5554149.7307842327</v>
      </c>
      <c r="Y383" s="261"/>
    </row>
    <row r="384" spans="1:25" hidden="1" outlineLevel="1">
      <c r="A384" s="95"/>
      <c r="B384" s="15"/>
      <c r="C384" s="32" t="s">
        <v>62</v>
      </c>
      <c r="D384" s="19"/>
      <c r="E384" s="19">
        <f>SUM($E383:E383)</f>
        <v>5554149.7307842327</v>
      </c>
      <c r="F384" s="19">
        <f>SUM($E383:F383)</f>
        <v>11108299.461568465</v>
      </c>
      <c r="G384" s="19">
        <f>SUM($E383:G383)</f>
        <v>16662449.192352697</v>
      </c>
      <c r="H384" s="19">
        <f>SUM($E383:H383)</f>
        <v>22216598.923136931</v>
      </c>
      <c r="I384" s="19">
        <f>SUM($E383:I383)</f>
        <v>27770748.653921165</v>
      </c>
      <c r="J384" s="19">
        <f>SUM($E383:J383)</f>
        <v>33324898.384705398</v>
      </c>
      <c r="K384" s="19">
        <f>SUM($E383:K383)</f>
        <v>38879048.115489632</v>
      </c>
      <c r="L384" s="19">
        <f>SUM($E383:L383)</f>
        <v>44433197.846273862</v>
      </c>
      <c r="M384" s="93">
        <f>SUM($E383:M383)</f>
        <v>49987347.577058092</v>
      </c>
      <c r="N384" s="93">
        <f>SUM($E383:N383)</f>
        <v>55541497.307842322</v>
      </c>
      <c r="O384" s="93">
        <f>SUM($E383:O383)</f>
        <v>61095647.038626552</v>
      </c>
      <c r="P384" s="93">
        <f>SUM($E383:P383)</f>
        <v>66649796.769410782</v>
      </c>
      <c r="Q384" s="93">
        <f>SUM($E383:Q383)</f>
        <v>72203946.500195011</v>
      </c>
      <c r="R384" s="93">
        <f>SUM($E383:R383)</f>
        <v>77758096.230979249</v>
      </c>
      <c r="S384" s="93">
        <f>SUM($E383:S383)</f>
        <v>83312245.961763486</v>
      </c>
      <c r="T384" s="93">
        <f>SUM($E383:T383)</f>
        <v>88866395.692547724</v>
      </c>
      <c r="U384" s="93">
        <f>SUM($E383:U383)</f>
        <v>94420545.423331961</v>
      </c>
      <c r="V384" s="93">
        <f>SUM($E383:V383)</f>
        <v>99974695.154116198</v>
      </c>
      <c r="W384" s="93">
        <f>SUM($E383:W383)</f>
        <v>105528844.88490044</v>
      </c>
      <c r="X384" s="161">
        <f>SUM($E383:X383)</f>
        <v>111082994.61568467</v>
      </c>
      <c r="Y384" s="261"/>
    </row>
    <row r="385" spans="1:25" hidden="1" outlineLevel="1">
      <c r="A385" s="95"/>
      <c r="B385" s="15"/>
      <c r="C385" s="32" t="s">
        <v>63</v>
      </c>
      <c r="D385" s="19"/>
      <c r="E385" s="19">
        <f t="shared" ref="E385" si="1032">-$D375-E384</f>
        <v>133299593.53882158</v>
      </c>
      <c r="F385" s="19">
        <f t="shared" ref="F385" si="1033">-$D375-F384</f>
        <v>127745443.80803736</v>
      </c>
      <c r="G385" s="19">
        <f t="shared" ref="G385" si="1034">-$D375-G384</f>
        <v>122191294.07725312</v>
      </c>
      <c r="H385" s="3">
        <f>-$D375-H384</f>
        <v>116637144.34646888</v>
      </c>
      <c r="I385" s="19">
        <f t="shared" ref="I385" si="1035">-$D375-I384</f>
        <v>111082994.61568466</v>
      </c>
      <c r="J385" s="19">
        <f t="shared" ref="J385" si="1036">-$D375-J384</f>
        <v>105528844.88490042</v>
      </c>
      <c r="K385" s="19">
        <f t="shared" ref="K385" si="1037">-$D375-K384</f>
        <v>99974695.154116184</v>
      </c>
      <c r="L385" s="19">
        <f t="shared" ref="L385" si="1038">-$D375-L384</f>
        <v>94420545.423331946</v>
      </c>
      <c r="M385" s="93">
        <f t="shared" ref="M385" si="1039">-$D375-M384</f>
        <v>88866395.692547724</v>
      </c>
      <c r="N385" s="93">
        <f t="shared" ref="N385" si="1040">-$D375-N384</f>
        <v>83312245.961763501</v>
      </c>
      <c r="O385" s="93">
        <f t="shared" ref="O385" si="1041">-$D375-O384</f>
        <v>77758096.230979264</v>
      </c>
      <c r="P385" s="93">
        <f t="shared" ref="P385" si="1042">-$D375-P384</f>
        <v>72203946.500195026</v>
      </c>
      <c r="Q385" s="93">
        <f t="shared" ref="Q385" si="1043">-$D375-Q384</f>
        <v>66649796.769410804</v>
      </c>
      <c r="R385" s="93">
        <f t="shared" ref="R385" si="1044">-$D375-R384</f>
        <v>61095647.038626567</v>
      </c>
      <c r="S385" s="93">
        <f t="shared" ref="S385" si="1045">-$D375-S384</f>
        <v>55541497.307842329</v>
      </c>
      <c r="T385" s="93">
        <f t="shared" ref="T385" si="1046">-$D375-T384</f>
        <v>49987347.577058092</v>
      </c>
      <c r="U385" s="93">
        <f t="shared" ref="U385" si="1047">-$D375-U384</f>
        <v>44433197.846273854</v>
      </c>
      <c r="V385" s="93">
        <f t="shared" ref="V385" si="1048">-$D375-V384</f>
        <v>38879048.115489617</v>
      </c>
      <c r="W385" s="93">
        <f t="shared" ref="W385" si="1049">-$D375-W384</f>
        <v>33324898.38470538</v>
      </c>
      <c r="X385" s="161">
        <f t="shared" ref="X385" si="1050">-$D375-X384</f>
        <v>27770748.653921142</v>
      </c>
      <c r="Y385" s="261"/>
    </row>
    <row r="386" spans="1:25" hidden="1" outlineLevel="1">
      <c r="A386" s="95"/>
      <c r="B386" s="15"/>
      <c r="C386" s="32" t="s">
        <v>64</v>
      </c>
      <c r="D386" s="19">
        <f>-D375</f>
        <v>138853743.26960582</v>
      </c>
      <c r="E386" s="19">
        <f>D386/(($D386/$Y386)^(1/21))</f>
        <v>131116879.34734885</v>
      </c>
      <c r="F386" s="19">
        <f t="shared" ref="F386:J386" si="1051">E386/(($D386/$Y386)^(1/21))</f>
        <v>123811109.76898217</v>
      </c>
      <c r="G386" s="19">
        <f t="shared" si="1051"/>
        <v>116912414.1645986</v>
      </c>
      <c r="H386" s="19">
        <f t="shared" si="1051"/>
        <v>110398110.56777188</v>
      </c>
      <c r="I386" s="19">
        <f t="shared" si="1051"/>
        <v>104246780.84035721</v>
      </c>
      <c r="J386" s="3">
        <f t="shared" si="1051"/>
        <v>98438200.252586082</v>
      </c>
      <c r="K386" s="3">
        <f>J386/(($D386/$Y386)^(1/21))</f>
        <v>92953270.986924365</v>
      </c>
      <c r="L386" s="19">
        <f t="shared" ref="L386:V386" si="1052">K386/(($D386/$Y386)^(1/21))</f>
        <v>87773959.347063586</v>
      </c>
      <c r="M386" s="93">
        <f t="shared" si="1052"/>
        <v>82883236.465597019</v>
      </c>
      <c r="N386" s="93">
        <f t="shared" si="1052"/>
        <v>78265022.315435633</v>
      </c>
      <c r="O386" s="93">
        <f t="shared" si="1052"/>
        <v>73904132.840881035</v>
      </c>
      <c r="P386" s="93">
        <f t="shared" si="1052"/>
        <v>69786230.034529686</v>
      </c>
      <c r="Q386" s="93">
        <f t="shared" si="1052"/>
        <v>65897774.795868039</v>
      </c>
      <c r="R386" s="93">
        <f t="shared" si="1052"/>
        <v>62225982.416564092</v>
      </c>
      <c r="S386" s="93">
        <f t="shared" si="1052"/>
        <v>58758780.546097167</v>
      </c>
      <c r="T386" s="93">
        <f t="shared" si="1052"/>
        <v>55484769.499522634</v>
      </c>
      <c r="U386" s="93">
        <f t="shared" si="1052"/>
        <v>52393184.776868872</v>
      </c>
      <c r="V386" s="93">
        <f t="shared" si="1052"/>
        <v>49473861.670935504</v>
      </c>
      <c r="W386" s="93">
        <f>V386/(($D386/$Y386)^(1/21))</f>
        <v>46717201.847128078</v>
      </c>
      <c r="X386" s="161">
        <f t="shared" ref="X386" si="1053">W386/(($D386/$Y386)^(1/21))</f>
        <v>44114141.78544835</v>
      </c>
      <c r="Y386" s="261">
        <f>Y375</f>
        <v>41656122.980881743</v>
      </c>
    </row>
    <row r="387" spans="1:25" hidden="1" outlineLevel="1">
      <c r="A387" s="95"/>
      <c r="B387" s="15"/>
      <c r="C387" s="33" t="s">
        <v>65</v>
      </c>
      <c r="D387" s="19"/>
      <c r="E387" s="19">
        <f>-$D375*Assumptions!J$20*INDEX('DATA (Nominal)'!$B$350:$BX$350,1,MATCH($B$1,'DATA (Nominal)'!$B$1:$BX$1,0))</f>
        <v>23605136.35583299</v>
      </c>
      <c r="F387" s="19">
        <f>-$D375*Assumptions!K$20*INDEX('DATA (Nominal)'!$B$350:$BX$350,1,MATCH($B$1,'DATA (Nominal)'!$B$1:$BX$1,0))</f>
        <v>37768218.16933278</v>
      </c>
      <c r="G387" s="19">
        <f>-$D375*Assumptions!L$20*INDEX('DATA (Nominal)'!$B$350:$BX$350,1,MATCH($B$1,'DATA (Nominal)'!$B$1:$BX$1,0))</f>
        <v>22660930.901599668</v>
      </c>
      <c r="H387" s="19">
        <f>-$D375*Assumptions!M$20*INDEX('DATA (Nominal)'!$B$350:$BX$350,1,MATCH($B$1,'DATA (Nominal)'!$B$1:$BX$1,0))</f>
        <v>13596558.540959802</v>
      </c>
      <c r="I387" s="19">
        <f>-$D375*Assumptions!N$20*INDEX('DATA (Nominal)'!$B$350:$BX$350,1,MATCH($B$1,'DATA (Nominal)'!$B$1:$BX$1,0))</f>
        <v>13596558.540959802</v>
      </c>
      <c r="J387" s="19">
        <f>-$D375*Assumptions!O$20*INDEX('DATA (Nominal)'!$B$350:$BX$350,1,MATCH($B$1,'DATA (Nominal)'!$B$1:$BX$1,0))</f>
        <v>6798279.2704799008</v>
      </c>
      <c r="K387" s="19">
        <f>-$D375*Assumptions!P$20*INDEX('DATA (Nominal)'!$B$350:$BX$350,1,MATCH($B$1,'DATA (Nominal)'!$B$1:$BX$1,0))</f>
        <v>0</v>
      </c>
      <c r="L387" s="19">
        <f>-$D375*Assumptions!Q$20*INDEX('DATA (Nominal)'!$B$350:$BX$350,1,MATCH($B$1,'DATA (Nominal)'!$B$1:$BX$1,0))</f>
        <v>0</v>
      </c>
      <c r="M387" s="93">
        <f>-$D375*Assumptions!R$20*INDEX('DATA (Nominal)'!$B$350:$BX$350,1,MATCH($B$1,'DATA (Nominal)'!$B$1:$BX$1,0))</f>
        <v>0</v>
      </c>
      <c r="N387" s="93">
        <f>-$D375*Assumptions!S$20*INDEX('DATA (Nominal)'!$B$350:$BX$350,1,MATCH($B$1,'DATA (Nominal)'!$B$1:$BX$1,0))</f>
        <v>0</v>
      </c>
      <c r="O387" s="93">
        <f>-$D375*Assumptions!T$20*INDEX('DATA (Nominal)'!$B$350:$BX$350,1,MATCH($B$1,'DATA (Nominal)'!$B$1:$BX$1,0))</f>
        <v>0</v>
      </c>
      <c r="P387" s="93">
        <f>-$D375*Assumptions!U$20*INDEX('DATA (Nominal)'!$B$350:$BX$350,1,MATCH($B$1,'DATA (Nominal)'!$B$1:$BX$1,0))</f>
        <v>0</v>
      </c>
      <c r="Q387" s="93">
        <f>-$D375*Assumptions!V$20*INDEX('DATA (Nominal)'!$B$350:$BX$350,1,MATCH($B$1,'DATA (Nominal)'!$B$1:$BX$1,0))</f>
        <v>0</v>
      </c>
      <c r="R387" s="93">
        <f>-$D375*Assumptions!W$20*INDEX('DATA (Nominal)'!$B$350:$BX$350,1,MATCH($B$1,'DATA (Nominal)'!$B$1:$BX$1,0))</f>
        <v>0</v>
      </c>
      <c r="S387" s="93">
        <f>-$D375*Assumptions!X$20*INDEX('DATA (Nominal)'!$B$350:$BX$350,1,MATCH($B$1,'DATA (Nominal)'!$B$1:$BX$1,0))</f>
        <v>0</v>
      </c>
      <c r="T387" s="93">
        <f>-$D375*Assumptions!Y$20*INDEX('DATA (Nominal)'!$B$350:$BX$350,1,MATCH($B$1,'DATA (Nominal)'!$B$1:$BX$1,0))</f>
        <v>0</v>
      </c>
      <c r="U387" s="93">
        <f>-$D375*Assumptions!Z$20*INDEX('DATA (Nominal)'!$B$350:$BX$350,1,MATCH($B$1,'DATA (Nominal)'!$B$1:$BX$1,0))</f>
        <v>0</v>
      </c>
      <c r="V387" s="93">
        <f>-$D375*Assumptions!AA$20*INDEX('DATA (Nominal)'!$B$350:$BX$350,1,MATCH($B$1,'DATA (Nominal)'!$B$1:$BX$1,0))</f>
        <v>0</v>
      </c>
      <c r="W387" s="93">
        <f>-$D375*Assumptions!AB$20*INDEX('DATA (Nominal)'!$B$350:$BX$350,1,MATCH($B$1,'DATA (Nominal)'!$B$1:$BX$1,0))</f>
        <v>0</v>
      </c>
      <c r="X387" s="455">
        <f>-$D375*Assumptions!AC$20*INDEX('DATA (Nominal)'!$B$350:$BX$350,1,MATCH($B$1,'DATA (Nominal)'!$B$1:$BX$1,0))</f>
        <v>0</v>
      </c>
      <c r="Y387" s="261"/>
    </row>
    <row r="388" spans="1:25" ht="15.75" hidden="1" outlineLevel="1" thickBot="1">
      <c r="A388" s="95"/>
      <c r="B388" s="15"/>
      <c r="C388" s="34" t="s">
        <v>66</v>
      </c>
      <c r="D388" s="7"/>
      <c r="E388" s="7">
        <f t="shared" ref="E388:X388" si="1054">E387*Federal_Tax_Rate</f>
        <v>4957078.6347249281</v>
      </c>
      <c r="F388" s="7">
        <f t="shared" si="1054"/>
        <v>7931325.8155598836</v>
      </c>
      <c r="G388" s="7">
        <f t="shared" si="1054"/>
        <v>4758795.48933593</v>
      </c>
      <c r="H388" s="7">
        <f t="shared" si="1054"/>
        <v>2855277.2936015581</v>
      </c>
      <c r="I388" s="7">
        <f t="shared" si="1054"/>
        <v>2855277.2936015581</v>
      </c>
      <c r="J388" s="7">
        <f t="shared" si="1054"/>
        <v>1427638.646800779</v>
      </c>
      <c r="K388" s="7">
        <f t="shared" si="1054"/>
        <v>0</v>
      </c>
      <c r="L388" s="7">
        <f t="shared" si="1054"/>
        <v>0</v>
      </c>
      <c r="M388" s="456">
        <f t="shared" si="1054"/>
        <v>0</v>
      </c>
      <c r="N388" s="456">
        <f t="shared" si="1054"/>
        <v>0</v>
      </c>
      <c r="O388" s="456">
        <f t="shared" si="1054"/>
        <v>0</v>
      </c>
      <c r="P388" s="456">
        <f t="shared" si="1054"/>
        <v>0</v>
      </c>
      <c r="Q388" s="456">
        <f t="shared" si="1054"/>
        <v>0</v>
      </c>
      <c r="R388" s="456">
        <f t="shared" si="1054"/>
        <v>0</v>
      </c>
      <c r="S388" s="456">
        <f t="shared" si="1054"/>
        <v>0</v>
      </c>
      <c r="T388" s="456">
        <f t="shared" si="1054"/>
        <v>0</v>
      </c>
      <c r="U388" s="456">
        <f t="shared" si="1054"/>
        <v>0</v>
      </c>
      <c r="V388" s="456">
        <f t="shared" si="1054"/>
        <v>0</v>
      </c>
      <c r="W388" s="456">
        <f t="shared" si="1054"/>
        <v>0</v>
      </c>
      <c r="X388" s="457">
        <f t="shared" si="1054"/>
        <v>0</v>
      </c>
      <c r="Y388" s="261"/>
    </row>
    <row r="389" spans="1:25" hidden="1" outlineLevel="1">
      <c r="A389" s="95"/>
      <c r="B389" s="15"/>
      <c r="C389" s="35" t="s">
        <v>67</v>
      </c>
      <c r="D389" s="8">
        <f>NPV(Tax_Equity_Rate,E388:X388)</f>
        <v>20109028.741827291</v>
      </c>
      <c r="E389" s="9">
        <f>D389/D393</f>
        <v>0.14482165383746645</v>
      </c>
      <c r="F389" s="3"/>
      <c r="G389" s="3"/>
      <c r="H389" s="3"/>
      <c r="I389" s="3"/>
      <c r="J389" s="3"/>
      <c r="K389" s="3"/>
      <c r="L389" s="3"/>
      <c r="M389" s="261"/>
      <c r="N389" s="261"/>
      <c r="O389" s="261"/>
      <c r="P389" s="261"/>
      <c r="Q389" s="261"/>
      <c r="R389" s="261"/>
      <c r="S389" s="261"/>
      <c r="T389" s="261"/>
      <c r="U389" s="261"/>
      <c r="V389" s="261"/>
      <c r="W389" s="261"/>
      <c r="X389" s="261"/>
      <c r="Y389" s="261"/>
    </row>
    <row r="390" spans="1:25" hidden="1" outlineLevel="1">
      <c r="A390" s="95"/>
      <c r="B390" s="15"/>
      <c r="C390" s="32" t="s">
        <v>129</v>
      </c>
      <c r="D390" s="10">
        <f>NPV(Tax_Equity_Rate,E372:X372)</f>
        <v>38570484.241557166</v>
      </c>
      <c r="E390" s="11">
        <f>D390/D393</f>
        <v>0.27777777777777773</v>
      </c>
    </row>
    <row r="391" spans="1:25" hidden="1" outlineLevel="1">
      <c r="A391" s="95"/>
      <c r="B391" s="22">
        <f>Assumptions!F20</f>
        <v>0.73499999999999999</v>
      </c>
      <c r="C391" s="32" t="s">
        <v>68</v>
      </c>
      <c r="D391" s="10">
        <f>(D393-D389-D390)*$B391</f>
        <v>58928059.260372698</v>
      </c>
      <c r="E391" s="11">
        <f>D391/D393</f>
        <v>0.42438941776279554</v>
      </c>
    </row>
    <row r="392" spans="1:25" hidden="1" outlineLevel="1">
      <c r="A392" s="95"/>
      <c r="B392" s="22">
        <f>1-B391</f>
        <v>0.26500000000000001</v>
      </c>
      <c r="C392" s="32" t="s">
        <v>69</v>
      </c>
      <c r="D392" s="10">
        <f>(D393-D389-D390)*$B392</f>
        <v>21246171.025848661</v>
      </c>
      <c r="E392" s="11">
        <f>D392/D393</f>
        <v>0.1530111506219603</v>
      </c>
    </row>
    <row r="393" spans="1:25" hidden="1" outlineLevel="1">
      <c r="A393" s="95"/>
      <c r="C393" s="32" t="s">
        <v>70</v>
      </c>
      <c r="D393" s="10">
        <f>-D375</f>
        <v>138853743.26960582</v>
      </c>
      <c r="E393" s="12"/>
    </row>
    <row r="394" spans="1:25" ht="15.75" hidden="1" outlineLevel="1" thickBot="1">
      <c r="A394" s="95"/>
      <c r="C394" s="34" t="s">
        <v>71</v>
      </c>
      <c r="D394" s="13">
        <f>SUM(D389:D392)-D393</f>
        <v>0</v>
      </c>
      <c r="E394" s="14"/>
    </row>
    <row r="395" spans="1:25" hidden="1" outlineLevel="1">
      <c r="A395" s="95"/>
    </row>
    <row r="396" spans="1:25" ht="15.75" collapsed="1" thickBot="1">
      <c r="A396" s="95"/>
    </row>
    <row r="397" spans="1:25" ht="18.75" thickBot="1">
      <c r="A397" s="86"/>
      <c r="B397" s="82"/>
      <c r="C397" s="484" t="s">
        <v>135</v>
      </c>
      <c r="D397" s="485"/>
      <c r="E397" s="485"/>
      <c r="F397" s="485"/>
      <c r="G397" s="485"/>
      <c r="H397" s="486"/>
      <c r="I397" s="95"/>
      <c r="J397" s="95"/>
      <c r="K397" s="95"/>
      <c r="L397" s="95"/>
      <c r="Y397" s="261"/>
    </row>
    <row r="398" spans="1:25" hidden="1" outlineLevel="1">
      <c r="A398" s="95"/>
      <c r="C398" s="124" t="s">
        <v>44</v>
      </c>
      <c r="D398" s="153"/>
      <c r="E398" s="153">
        <f>'Resource Options'!$E$21*INDEX('DATA (Nominal)'!$B$21:$BX$21,1,MATCH($B$1,'DATA (Nominal)'!$B$1:$BX$1,0))*8760</f>
        <v>240695.09517976042</v>
      </c>
      <c r="F398" s="153">
        <f>'Resource Options'!$E$21*INDEX('DATA (Nominal)'!$B$21:$BX$21,1,MATCH($B$1,'DATA (Nominal)'!$B$1:$BX$1,0))*8760</f>
        <v>240695.09517976042</v>
      </c>
      <c r="G398" s="153">
        <f>'Resource Options'!$E$21*INDEX('DATA (Nominal)'!$B$21:$BX$21,1,MATCH($B$1,'DATA (Nominal)'!$B$1:$BX$1,0))*8760</f>
        <v>240695.09517976042</v>
      </c>
      <c r="H398" s="153">
        <f>'Resource Options'!$E$21*INDEX('DATA (Nominal)'!$B$21:$BX$21,1,MATCH($B$1,'DATA (Nominal)'!$B$1:$BX$1,0))*8760</f>
        <v>240695.09517976042</v>
      </c>
      <c r="I398" s="153">
        <f>'Resource Options'!$E$21*INDEX('DATA (Nominal)'!$B$21:$BX$21,1,MATCH($B$1,'DATA (Nominal)'!$B$1:$BX$1,0))*8760</f>
        <v>240695.09517976042</v>
      </c>
      <c r="J398" s="153">
        <f>'Resource Options'!$E$21*INDEX('DATA (Nominal)'!$B$21:$BX$21,1,MATCH($B$1,'DATA (Nominal)'!$B$1:$BX$1,0))*8760</f>
        <v>240695.09517976042</v>
      </c>
      <c r="K398" s="153">
        <f>'Resource Options'!$E$21*INDEX('DATA (Nominal)'!$B$21:$BX$21,1,MATCH($B$1,'DATA (Nominal)'!$B$1:$BX$1,0))*8760</f>
        <v>240695.09517976042</v>
      </c>
      <c r="L398" s="153">
        <f>'Resource Options'!$E$21*INDEX('DATA (Nominal)'!$B$21:$BX$21,1,MATCH($B$1,'DATA (Nominal)'!$B$1:$BX$1,0))*8760</f>
        <v>240695.09517976042</v>
      </c>
      <c r="M398" s="153">
        <f>'Resource Options'!$E$21*INDEX('DATA (Nominal)'!$B$21:$BX$21,1,MATCH($B$1,'DATA (Nominal)'!$B$1:$BX$1,0))*8760</f>
        <v>240695.09517976042</v>
      </c>
      <c r="N398" s="153">
        <f>'Resource Options'!$E$21*INDEX('DATA (Nominal)'!$B$21:$BX$21,1,MATCH($B$1,'DATA (Nominal)'!$B$1:$BX$1,0))*8760</f>
        <v>240695.09517976042</v>
      </c>
      <c r="O398" s="153">
        <f>'Resource Options'!$E$21*INDEX('DATA (Nominal)'!$B$21:$BX$21,1,MATCH($B$1,'DATA (Nominal)'!$B$1:$BX$1,0))*8760</f>
        <v>240695.09517976042</v>
      </c>
      <c r="P398" s="153">
        <f>'Resource Options'!$E$21*INDEX('DATA (Nominal)'!$B$21:$BX$21,1,MATCH($B$1,'DATA (Nominal)'!$B$1:$BX$1,0))*8760</f>
        <v>240695.09517976042</v>
      </c>
      <c r="Q398" s="153">
        <f>'Resource Options'!$E$21*INDEX('DATA (Nominal)'!$B$21:$BX$21,1,MATCH($B$1,'DATA (Nominal)'!$B$1:$BX$1,0))*8760</f>
        <v>240695.09517976042</v>
      </c>
      <c r="R398" s="153">
        <f>'Resource Options'!$E$21*INDEX('DATA (Nominal)'!$B$21:$BX$21,1,MATCH($B$1,'DATA (Nominal)'!$B$1:$BX$1,0))*8760</f>
        <v>240695.09517976042</v>
      </c>
      <c r="S398" s="153">
        <f>'Resource Options'!$E$21*INDEX('DATA (Nominal)'!$B$21:$BX$21,1,MATCH($B$1,'DATA (Nominal)'!$B$1:$BX$1,0))*8760</f>
        <v>240695.09517976042</v>
      </c>
      <c r="T398" s="153">
        <f>'Resource Options'!$E$21*INDEX('DATA (Nominal)'!$B$21:$BX$21,1,MATCH($B$1,'DATA (Nominal)'!$B$1:$BX$1,0))*8760</f>
        <v>240695.09517976042</v>
      </c>
      <c r="U398" s="153">
        <f>'Resource Options'!$E$21*INDEX('DATA (Nominal)'!$B$21:$BX$21,1,MATCH($B$1,'DATA (Nominal)'!$B$1:$BX$1,0))*8760</f>
        <v>240695.09517976042</v>
      </c>
      <c r="V398" s="153">
        <f>'Resource Options'!$E$21*INDEX('DATA (Nominal)'!$B$21:$BX$21,1,MATCH($B$1,'DATA (Nominal)'!$B$1:$BX$1,0))*8760</f>
        <v>240695.09517976042</v>
      </c>
      <c r="W398" s="153">
        <f>'Resource Options'!$E$21*INDEX('DATA (Nominal)'!$B$21:$BX$21,1,MATCH($B$1,'DATA (Nominal)'!$B$1:$BX$1,0))*8760</f>
        <v>240695.09517976042</v>
      </c>
      <c r="X398" s="159">
        <f>'Resource Options'!$E$21*INDEX('DATA (Nominal)'!$B$21:$BX$21,1,MATCH($B$1,'DATA (Nominal)'!$B$1:$BX$1,0))*8760</f>
        <v>240695.09517976042</v>
      </c>
      <c r="Y398" s="156"/>
    </row>
    <row r="399" spans="1:25" hidden="1" outlineLevel="1">
      <c r="A399" s="95"/>
      <c r="C399" s="125" t="s">
        <v>45</v>
      </c>
      <c r="D399" s="151"/>
      <c r="E399" s="154">
        <f>PPA_SOLAR_PV_Single_Axis_Tracking</f>
        <v>41.835669438877432</v>
      </c>
      <c r="F399" s="154">
        <f>E399</f>
        <v>41.835669438877432</v>
      </c>
      <c r="G399" s="154">
        <f t="shared" ref="G399:G400" si="1055">F399</f>
        <v>41.835669438877432</v>
      </c>
      <c r="H399" s="154">
        <f t="shared" ref="H399:H400" si="1056">G399</f>
        <v>41.835669438877432</v>
      </c>
      <c r="I399" s="154">
        <f t="shared" ref="I399:I400" si="1057">H399</f>
        <v>41.835669438877432</v>
      </c>
      <c r="J399" s="154">
        <f t="shared" ref="J399:J400" si="1058">I399</f>
        <v>41.835669438877432</v>
      </c>
      <c r="K399" s="154">
        <f t="shared" ref="K399:K400" si="1059">J399</f>
        <v>41.835669438877432</v>
      </c>
      <c r="L399" s="154">
        <f t="shared" ref="L399:L400" si="1060">K399</f>
        <v>41.835669438877432</v>
      </c>
      <c r="M399" s="154">
        <f t="shared" ref="M399:M400" si="1061">L399</f>
        <v>41.835669438877432</v>
      </c>
      <c r="N399" s="154">
        <f t="shared" ref="N399:N400" si="1062">M399</f>
        <v>41.835669438877432</v>
      </c>
      <c r="O399" s="154">
        <f t="shared" ref="O399:O400" si="1063">N399</f>
        <v>41.835669438877432</v>
      </c>
      <c r="P399" s="154">
        <f t="shared" ref="P399:P400" si="1064">O399</f>
        <v>41.835669438877432</v>
      </c>
      <c r="Q399" s="154">
        <f t="shared" ref="Q399:Q400" si="1065">P399</f>
        <v>41.835669438877432</v>
      </c>
      <c r="R399" s="154">
        <f t="shared" ref="R399:R400" si="1066">Q399</f>
        <v>41.835669438877432</v>
      </c>
      <c r="S399" s="154">
        <f t="shared" ref="S399:S400" si="1067">R399</f>
        <v>41.835669438877432</v>
      </c>
      <c r="T399" s="154">
        <f t="shared" ref="T399:T400" si="1068">S399</f>
        <v>41.835669438877432</v>
      </c>
      <c r="U399" s="154">
        <f t="shared" ref="U399:U400" si="1069">T399</f>
        <v>41.835669438877432</v>
      </c>
      <c r="V399" s="154">
        <f t="shared" ref="V399:V400" si="1070">U399</f>
        <v>41.835669438877432</v>
      </c>
      <c r="W399" s="154">
        <f t="shared" ref="W399:W400" si="1071">V399</f>
        <v>41.835669438877432</v>
      </c>
      <c r="X399" s="152">
        <f t="shared" ref="X399:X400" si="1072">W399</f>
        <v>41.835669438877432</v>
      </c>
      <c r="Y399" s="156"/>
    </row>
    <row r="400" spans="1:25" s="95" customFormat="1" hidden="1" outlineLevel="1">
      <c r="C400" s="125" t="s">
        <v>111</v>
      </c>
      <c r="D400" s="151"/>
      <c r="E400" s="154">
        <f>INDEX('PPA Summary'!$75:$106,MATCH($C397,'PPA Summary'!$D$75:$D$106,0),MATCH($B$1,'PPA Summary'!$74:$74,0))</f>
        <v>11.759880548441799</v>
      </c>
      <c r="F400" s="154">
        <f>E400</f>
        <v>11.759880548441799</v>
      </c>
      <c r="G400" s="154">
        <f t="shared" si="1055"/>
        <v>11.759880548441799</v>
      </c>
      <c r="H400" s="154">
        <f t="shared" si="1056"/>
        <v>11.759880548441799</v>
      </c>
      <c r="I400" s="154">
        <f t="shared" si="1057"/>
        <v>11.759880548441799</v>
      </c>
      <c r="J400" s="154">
        <f t="shared" si="1058"/>
        <v>11.759880548441799</v>
      </c>
      <c r="K400" s="154">
        <f t="shared" si="1059"/>
        <v>11.759880548441799</v>
      </c>
      <c r="L400" s="154">
        <f t="shared" si="1060"/>
        <v>11.759880548441799</v>
      </c>
      <c r="M400" s="154">
        <f t="shared" si="1061"/>
        <v>11.759880548441799</v>
      </c>
      <c r="N400" s="154">
        <f t="shared" si="1062"/>
        <v>11.759880548441799</v>
      </c>
      <c r="O400" s="154">
        <f t="shared" si="1063"/>
        <v>11.759880548441799</v>
      </c>
      <c r="P400" s="154">
        <f t="shared" si="1064"/>
        <v>11.759880548441799</v>
      </c>
      <c r="Q400" s="154">
        <f t="shared" si="1065"/>
        <v>11.759880548441799</v>
      </c>
      <c r="R400" s="154">
        <f t="shared" si="1066"/>
        <v>11.759880548441799</v>
      </c>
      <c r="S400" s="154">
        <f t="shared" si="1067"/>
        <v>11.759880548441799</v>
      </c>
      <c r="T400" s="154">
        <f t="shared" si="1068"/>
        <v>11.759880548441799</v>
      </c>
      <c r="U400" s="154">
        <f t="shared" si="1069"/>
        <v>11.759880548441799</v>
      </c>
      <c r="V400" s="154">
        <f t="shared" si="1070"/>
        <v>11.759880548441799</v>
      </c>
      <c r="W400" s="154">
        <f t="shared" si="1071"/>
        <v>11.759880548441799</v>
      </c>
      <c r="X400" s="152">
        <f t="shared" si="1072"/>
        <v>11.759880548441799</v>
      </c>
      <c r="Y400" s="156"/>
    </row>
    <row r="401" spans="1:25" hidden="1" outlineLevel="1">
      <c r="A401" s="95"/>
      <c r="C401" s="126" t="s">
        <v>46</v>
      </c>
      <c r="D401" s="151"/>
      <c r="E401" s="151">
        <f>E399*E398+E400*12*'Resource Options'!$E$21*1000</f>
        <v>24181497.095629759</v>
      </c>
      <c r="F401" s="151">
        <f>F399*F398+F400*12*'Resource Options'!$E$21*1000</f>
        <v>24181497.095629759</v>
      </c>
      <c r="G401" s="151">
        <f>G399*G398+G400*12*'Resource Options'!$E$21*1000</f>
        <v>24181497.095629759</v>
      </c>
      <c r="H401" s="151">
        <f>H399*H398+H400*12*'Resource Options'!$E$21*1000</f>
        <v>24181497.095629759</v>
      </c>
      <c r="I401" s="151">
        <f>I399*I398+I400*12*'Resource Options'!$E$21*1000</f>
        <v>24181497.095629759</v>
      </c>
      <c r="J401" s="151">
        <f>J399*J398+J400*12*'Resource Options'!$E$21*1000</f>
        <v>24181497.095629759</v>
      </c>
      <c r="K401" s="151">
        <f>K399*K398+K400*12*'Resource Options'!$E$21*1000</f>
        <v>24181497.095629759</v>
      </c>
      <c r="L401" s="151">
        <f>L399*L398+L400*12*'Resource Options'!$E$21*1000</f>
        <v>24181497.095629759</v>
      </c>
      <c r="M401" s="151">
        <f>M399*M398+M400*12*'Resource Options'!$E$21*1000</f>
        <v>24181497.095629759</v>
      </c>
      <c r="N401" s="151">
        <f>N399*N398+N400*12*'Resource Options'!$E$21*1000</f>
        <v>24181497.095629759</v>
      </c>
      <c r="O401" s="151">
        <f>O399*O398+O400*12*'Resource Options'!$E$21*1000</f>
        <v>24181497.095629759</v>
      </c>
      <c r="P401" s="151">
        <f>P399*P398+P400*12*'Resource Options'!$E$21*1000</f>
        <v>24181497.095629759</v>
      </c>
      <c r="Q401" s="151">
        <f>Q399*Q398+Q400*12*'Resource Options'!$E$21*1000</f>
        <v>24181497.095629759</v>
      </c>
      <c r="R401" s="151">
        <f>R399*R398+R400*12*'Resource Options'!$E$21*1000</f>
        <v>24181497.095629759</v>
      </c>
      <c r="S401" s="151">
        <f>S399*S398+S400*12*'Resource Options'!$E$21*1000</f>
        <v>24181497.095629759</v>
      </c>
      <c r="T401" s="151">
        <f>T399*T398+T400*12*'Resource Options'!$E$21*1000</f>
        <v>24181497.095629759</v>
      </c>
      <c r="U401" s="151">
        <f>U399*U398+U400*12*'Resource Options'!$E$21*1000</f>
        <v>24181497.095629759</v>
      </c>
      <c r="V401" s="151">
        <f>V399*V398+V400*12*'Resource Options'!$E$21*1000</f>
        <v>24181497.095629759</v>
      </c>
      <c r="W401" s="151">
        <f>W399*W398+W400*12*'Resource Options'!$E$21*1000</f>
        <v>24181497.095629759</v>
      </c>
      <c r="X401" s="152">
        <f>X399*X398+X400*12*'Resource Options'!$E$21*1000</f>
        <v>24181497.095629759</v>
      </c>
      <c r="Y401" s="156"/>
    </row>
    <row r="402" spans="1:25" hidden="1" outlineLevel="1">
      <c r="A402" s="95"/>
      <c r="C402" s="126"/>
      <c r="D402" s="151"/>
      <c r="E402" s="151"/>
      <c r="F402" s="151"/>
      <c r="G402" s="151"/>
      <c r="H402" s="151"/>
      <c r="I402" s="151"/>
      <c r="J402" s="151"/>
      <c r="K402" s="151"/>
      <c r="L402" s="151"/>
      <c r="M402" s="151"/>
      <c r="N402" s="151"/>
      <c r="O402" s="151"/>
      <c r="P402" s="151"/>
      <c r="Q402" s="151"/>
      <c r="R402" s="151"/>
      <c r="S402" s="151"/>
      <c r="T402" s="151"/>
      <c r="U402" s="151"/>
      <c r="V402" s="151"/>
      <c r="W402" s="151"/>
      <c r="X402" s="152"/>
      <c r="Y402" s="156"/>
    </row>
    <row r="403" spans="1:25" hidden="1" outlineLevel="1">
      <c r="A403" s="95"/>
      <c r="B403" s="92"/>
      <c r="C403" s="125" t="s">
        <v>158</v>
      </c>
      <c r="D403" s="151"/>
      <c r="E403" s="151">
        <f>'Resource Options'!$E$21*INDEX('DATA (Nominal)'!$B$191:$BX$191,1,MATCH(E$1,'DATA (Nominal)'!$B$1:$BX$1,0))*1000*0.8</f>
        <v>1723726.7416158107</v>
      </c>
      <c r="F403" s="151">
        <f>'Resource Options'!$E$21*INDEX('DATA (Nominal)'!$B$191:$BX$191,1,MATCH(F$1,'DATA (Nominal)'!$B$1:$BX$1,0))*1000*0.8</f>
        <v>1704800.4437326235</v>
      </c>
      <c r="G403" s="151">
        <f>'Resource Options'!$E$21*INDEX('DATA (Nominal)'!$B$191:$BX$191,1,MATCH(G$1,'DATA (Nominal)'!$B$1:$BX$1,0))*1000*0.8</f>
        <v>1684332.5258290214</v>
      </c>
      <c r="H403" s="151">
        <f>'Resource Options'!$E$21*INDEX('DATA (Nominal)'!$B$191:$BX$191,1,MATCH(H$1,'DATA (Nominal)'!$B$1:$BX$1,0))*1000*0.8</f>
        <v>1661718.6294805943</v>
      </c>
      <c r="I403" s="151">
        <f>'Resource Options'!$E$21*INDEX('DATA (Nominal)'!$B$191:$BX$191,1,MATCH(I$1,'DATA (Nominal)'!$B$1:$BX$1,0))*1000*0.8</f>
        <v>1637452.1373468188</v>
      </c>
      <c r="J403" s="151">
        <f>'Resource Options'!$E$21*INDEX('DATA (Nominal)'!$B$191:$BX$191,1,MATCH(J$1,'DATA (Nominal)'!$B$1:$BX$1,0))*1000*0.8</f>
        <v>1611468.5429029772</v>
      </c>
      <c r="K403" s="151">
        <f>'Resource Options'!$E$21*INDEX('DATA (Nominal)'!$B$191:$BX$191,1,MATCH(K$1,'DATA (Nominal)'!$B$1:$BX$1,0))*1000*0.8</f>
        <v>1636025.2070605527</v>
      </c>
      <c r="L403" s="151">
        <f>'Resource Options'!$E$21*INDEX('DATA (Nominal)'!$B$191:$BX$191,1,MATCH(L$1,'DATA (Nominal)'!$B$1:$BX$1,0))*1000*0.8</f>
        <v>1660911.0675082516</v>
      </c>
      <c r="M403" s="151">
        <f>'Resource Options'!$E$21*INDEX('DATA (Nominal)'!$B$191:$BX$191,1,MATCH(M$1,'DATA (Nominal)'!$B$1:$BX$1,0))*1000*0.8</f>
        <v>1686128.8737726239</v>
      </c>
      <c r="N403" s="151">
        <f>'Resource Options'!$E$21*INDEX('DATA (Nominal)'!$B$191:$BX$191,1,MATCH(N$1,'DATA (Nominal)'!$B$1:$BX$1,0))*1000*0.8</f>
        <v>1711681.3404396807</v>
      </c>
      <c r="O403" s="151">
        <f>'Resource Options'!$E$21*INDEX('DATA (Nominal)'!$B$191:$BX$191,1,MATCH(O$1,'DATA (Nominal)'!$B$1:$BX$1,0))*1000*0.8</f>
        <v>1737571.1443041258</v>
      </c>
      <c r="P403" s="151">
        <f>'Resource Options'!$E$21*INDEX('DATA (Nominal)'!$B$191:$BX$191,1,MATCH(P$1,'DATA (Nominal)'!$B$1:$BX$1,0))*1000*0.8</f>
        <v>1763800.9214110894</v>
      </c>
      <c r="Q403" s="151">
        <f>'Resource Options'!$E$21*INDEX('DATA (Nominal)'!$B$191:$BX$191,1,MATCH(Q$1,'DATA (Nominal)'!$B$1:$BX$1,0))*1000*0.8</f>
        <v>1790373.2639870059</v>
      </c>
      <c r="R403" s="151">
        <f>'Resource Options'!$E$21*INDEX('DATA (Nominal)'!$B$191:$BX$191,1,MATCH(R$1,'DATA (Nominal)'!$B$1:$BX$1,0))*1000*0.8</f>
        <v>1817290.7172561865</v>
      </c>
      <c r="S403" s="151">
        <f>'Resource Options'!$E$21*INDEX('DATA (Nominal)'!$B$191:$BX$191,1,MATCH(S$1,'DATA (Nominal)'!$B$1:$BX$1,0))*1000*0.8</f>
        <v>1844555.7761395318</v>
      </c>
      <c r="T403" s="151">
        <f>'Resource Options'!$E$21*INDEX('DATA (Nominal)'!$B$191:$BX$191,1,MATCH(T$1,'DATA (Nominal)'!$B$1:$BX$1,0))*1000*0.8</f>
        <v>1872170.8818317321</v>
      </c>
      <c r="U403" s="151">
        <f>'Resource Options'!$E$21*INDEX('DATA (Nominal)'!$B$191:$BX$191,1,MATCH(U$1,'DATA (Nominal)'!$B$1:$BX$1,0))*1000*0.8</f>
        <v>1900138.4182532136</v>
      </c>
      <c r="V403" s="151">
        <f>'Resource Options'!$E$21*INDEX('DATA (Nominal)'!$B$191:$BX$191,1,MATCH(V$1,'DATA (Nominal)'!$B$1:$BX$1,0))*1000*0.8</f>
        <v>1928460.7083729524</v>
      </c>
      <c r="W403" s="151">
        <f>'Resource Options'!$E$21*INDEX('DATA (Nominal)'!$B$191:$BX$191,1,MATCH(W$1,'DATA (Nominal)'!$B$1:$BX$1,0))*1000*0.8</f>
        <v>1957140.0103982044</v>
      </c>
      <c r="X403" s="152">
        <f>'Resource Options'!$E$21*INDEX('DATA (Nominal)'!$B$191:$BX$191,1,MATCH(X$1,'DATA (Nominal)'!$B$1:$BX$1,0))*1000*0.8</f>
        <v>1986178.5138270629</v>
      </c>
      <c r="Y403" s="156"/>
    </row>
    <row r="404" spans="1:25" s="95" customFormat="1" hidden="1" outlineLevel="1">
      <c r="B404" s="92"/>
      <c r="C404" s="125" t="s">
        <v>159</v>
      </c>
      <c r="D404" s="151"/>
      <c r="E404" s="151">
        <f>'Resource Options'!$E$21*INDEX('DATA (Nominal)'!$B$192:$BX$192,1,MATCH(E$1,'DATA (Nominal)'!$B$1:$BX$1,0))*1000*0.8</f>
        <v>2618934.0846368256</v>
      </c>
      <c r="F404" s="151">
        <f>'Resource Options'!$E$21*INDEX('DATA (Nominal)'!$B$192:$BX$192,1,MATCH(F$1,'DATA (Nominal)'!$B$1:$BX$1,0))*1000*0.8</f>
        <v>2563220.7096230499</v>
      </c>
      <c r="G404" s="151">
        <f>'Resource Options'!$E$21*INDEX('DATA (Nominal)'!$B$192:$BX$192,1,MATCH(G$1,'DATA (Nominal)'!$B$1:$BX$1,0))*1000*0.8</f>
        <v>2516685.1415582434</v>
      </c>
      <c r="H404" s="151">
        <f>'Resource Options'!$E$21*INDEX('DATA (Nominal)'!$B$192:$BX$192,1,MATCH(H$1,'DATA (Nominal)'!$B$1:$BX$1,0))*1000*0.8</f>
        <v>2452730.2047134908</v>
      </c>
      <c r="I404" s="151">
        <f>'Resource Options'!$E$21*INDEX('DATA (Nominal)'!$B$192:$BX$192,1,MATCH(I$1,'DATA (Nominal)'!$B$1:$BX$1,0))*1000*0.8</f>
        <v>2411842.5293008611</v>
      </c>
      <c r="J404" s="151">
        <f>'Resource Options'!$E$21*INDEX('DATA (Nominal)'!$B$192:$BX$192,1,MATCH(J$1,'DATA (Nominal)'!$B$1:$BX$1,0))*1000*0.8</f>
        <v>2367968.6747509949</v>
      </c>
      <c r="K404" s="151">
        <f>'Resource Options'!$E$21*INDEX('DATA (Nominal)'!$B$192:$BX$192,1,MATCH(K$1,'DATA (Nominal)'!$B$1:$BX$1,0))*1000*0.8</f>
        <v>2391016.1415578877</v>
      </c>
      <c r="L404" s="151">
        <f>'Resource Options'!$E$21*INDEX('DATA (Nominal)'!$B$192:$BX$192,1,MATCH(L$1,'DATA (Nominal)'!$B$1:$BX$1,0))*1000*0.8</f>
        <v>2412702.1792561747</v>
      </c>
      <c r="M404" s="151">
        <f>'Resource Options'!$E$21*INDEX('DATA (Nominal)'!$B$192:$BX$192,1,MATCH(M$1,'DATA (Nominal)'!$B$1:$BX$1,0))*1000*0.8</f>
        <v>2434185.1508006803</v>
      </c>
      <c r="N404" s="151">
        <f>'Resource Options'!$E$21*INDEX('DATA (Nominal)'!$B$192:$BX$192,1,MATCH(N$1,'DATA (Nominal)'!$B$1:$BX$1,0))*1000*0.8</f>
        <v>2455445.6252383837</v>
      </c>
      <c r="O404" s="151">
        <f>'Resource Options'!$E$21*INDEX('DATA (Nominal)'!$B$192:$BX$192,1,MATCH(O$1,'DATA (Nominal)'!$B$1:$BX$1,0))*1000*0.8</f>
        <v>2476463.4149383502</v>
      </c>
      <c r="P404" s="151">
        <f>'Resource Options'!$E$21*INDEX('DATA (Nominal)'!$B$192:$BX$192,1,MATCH(P$1,'DATA (Nominal)'!$B$1:$BX$1,0))*1000*0.8</f>
        <v>2497217.551702505</v>
      </c>
      <c r="Q404" s="151">
        <f>'Resource Options'!$E$21*INDEX('DATA (Nominal)'!$B$192:$BX$192,1,MATCH(Q$1,'DATA (Nominal)'!$B$1:$BX$1,0))*1000*0.8</f>
        <v>2517686.262191447</v>
      </c>
      <c r="R404" s="151">
        <f>'Resource Options'!$E$21*INDEX('DATA (Nominal)'!$B$192:$BX$192,1,MATCH(R$1,'DATA (Nominal)'!$B$1:$BX$1,0))*1000*0.8</f>
        <v>2537846.9426468881</v>
      </c>
      <c r="S404" s="151">
        <f>'Resource Options'!$E$21*INDEX('DATA (Nominal)'!$B$192:$BX$192,1,MATCH(S$1,'DATA (Nominal)'!$B$1:$BX$1,0))*1000*0.8</f>
        <v>2557676.1328914678</v>
      </c>
      <c r="T404" s="151">
        <f>'Resource Options'!$E$21*INDEX('DATA (Nominal)'!$B$192:$BX$192,1,MATCH(T$1,'DATA (Nominal)'!$B$1:$BX$1,0))*1000*0.8</f>
        <v>2577149.4895865582</v>
      </c>
      <c r="U404" s="151">
        <f>'Resource Options'!$E$21*INDEX('DATA (Nominal)'!$B$192:$BX$192,1,MATCH(U$1,'DATA (Nominal)'!$B$1:$BX$1,0))*1000*0.8</f>
        <v>2596241.7587279193</v>
      </c>
      <c r="V404" s="151">
        <f>'Resource Options'!$E$21*INDEX('DATA (Nominal)'!$B$192:$BX$192,1,MATCH(V$1,'DATA (Nominal)'!$B$1:$BX$1,0))*1000*0.8</f>
        <v>2614926.747358534</v>
      </c>
      <c r="W404" s="151">
        <f>'Resource Options'!$E$21*INDEX('DATA (Nominal)'!$B$192:$BX$192,1,MATCH(W$1,'DATA (Nominal)'!$B$1:$BX$1,0))*1000*0.8</f>
        <v>2633177.2944776812</v>
      </c>
      <c r="X404" s="152">
        <f>'Resource Options'!$E$21*INDEX('DATA (Nominal)'!$B$192:$BX$192,1,MATCH(X$1,'DATA (Nominal)'!$B$1:$BX$1,0))*1000*0.8</f>
        <v>2650965.2411243496</v>
      </c>
      <c r="Y404" s="156"/>
    </row>
    <row r="405" spans="1:25" hidden="1" outlineLevel="1">
      <c r="A405" s="95"/>
      <c r="C405" s="125" t="s">
        <v>160</v>
      </c>
      <c r="D405" s="151"/>
      <c r="E405" s="151">
        <f>E398*INDEX('DATA (Nominal)'!$B$116:$BX$116,1,MATCH(E$1,'DATA (Nominal)'!$B$1:$BX$1,0))</f>
        <v>0</v>
      </c>
      <c r="F405" s="151">
        <f>F398*INDEX('DATA (Nominal)'!$B$116:$BX$116,1,MATCH(F$1,'DATA (Nominal)'!$B$1:$BX$1,0))</f>
        <v>0</v>
      </c>
      <c r="G405" s="151">
        <f>G398*INDEX('DATA (Nominal)'!$B$116:$BX$116,1,MATCH(G$1,'DATA (Nominal)'!$B$1:$BX$1,0))</f>
        <v>0</v>
      </c>
      <c r="H405" s="151">
        <f>H398*INDEX('DATA (Nominal)'!$B$116:$BX$116,1,MATCH(H$1,'DATA (Nominal)'!$B$1:$BX$1,0))</f>
        <v>0</v>
      </c>
      <c r="I405" s="151">
        <f>I398*INDEX('DATA (Nominal)'!$B$116:$BX$116,1,MATCH(I$1,'DATA (Nominal)'!$B$1:$BX$1,0))</f>
        <v>0</v>
      </c>
      <c r="J405" s="151">
        <f>J398*INDEX('DATA (Nominal)'!$B$116:$BX$116,1,MATCH(J$1,'DATA (Nominal)'!$B$1:$BX$1,0))</f>
        <v>0</v>
      </c>
      <c r="K405" s="151">
        <f>K398*INDEX('DATA (Nominal)'!$B$116:$BX$116,1,MATCH(K$1,'DATA (Nominal)'!$B$1:$BX$1,0))</f>
        <v>0</v>
      </c>
      <c r="L405" s="151">
        <f>L398*INDEX('DATA (Nominal)'!$B$116:$BX$116,1,MATCH(L$1,'DATA (Nominal)'!$B$1:$BX$1,0))</f>
        <v>0</v>
      </c>
      <c r="M405" s="151">
        <f>M398*INDEX('DATA (Nominal)'!$B$116:$BX$116,1,MATCH(M$1,'DATA (Nominal)'!$B$1:$BX$1,0))</f>
        <v>0</v>
      </c>
      <c r="N405" s="151">
        <f>N398*INDEX('DATA (Nominal)'!$B$116:$BX$116,1,MATCH(N$1,'DATA (Nominal)'!$B$1:$BX$1,0))</f>
        <v>0</v>
      </c>
      <c r="O405" s="151">
        <f>O398*INDEX('DATA (Nominal)'!$B$116:$BX$116,1,MATCH(O$1,'DATA (Nominal)'!$B$1:$BX$1,0))</f>
        <v>0</v>
      </c>
      <c r="P405" s="151">
        <f>P398*INDEX('DATA (Nominal)'!$B$116:$BX$116,1,MATCH(P$1,'DATA (Nominal)'!$B$1:$BX$1,0))</f>
        <v>0</v>
      </c>
      <c r="Q405" s="151">
        <f>Q398*INDEX('DATA (Nominal)'!$B$116:$BX$116,1,MATCH(Q$1,'DATA (Nominal)'!$B$1:$BX$1,0))</f>
        <v>0</v>
      </c>
      <c r="R405" s="151">
        <f>R398*INDEX('DATA (Nominal)'!$B$116:$BX$116,1,MATCH(R$1,'DATA (Nominal)'!$B$1:$BX$1,0))</f>
        <v>0</v>
      </c>
      <c r="S405" s="151">
        <f>S398*INDEX('DATA (Nominal)'!$B$116:$BX$116,1,MATCH(S$1,'DATA (Nominal)'!$B$1:$BX$1,0))</f>
        <v>0</v>
      </c>
      <c r="T405" s="151">
        <f>T398*INDEX('DATA (Nominal)'!$B$116:$BX$116,1,MATCH(T$1,'DATA (Nominal)'!$B$1:$BX$1,0))</f>
        <v>0</v>
      </c>
      <c r="U405" s="151">
        <f>U398*INDEX('DATA (Nominal)'!$B$116:$BX$116,1,MATCH(U$1,'DATA (Nominal)'!$B$1:$BX$1,0))</f>
        <v>0</v>
      </c>
      <c r="V405" s="151">
        <f>V398*INDEX('DATA (Nominal)'!$B$116:$BX$116,1,MATCH(V$1,'DATA (Nominal)'!$B$1:$BX$1,0))</f>
        <v>0</v>
      </c>
      <c r="W405" s="151">
        <f>W398*INDEX('DATA (Nominal)'!$B$116:$BX$116,1,MATCH(W$1,'DATA (Nominal)'!$B$1:$BX$1,0))</f>
        <v>0</v>
      </c>
      <c r="X405" s="152">
        <f>X398*INDEX('DATA (Nominal)'!$B$116:$BX$116,1,MATCH(X$1,'DATA (Nominal)'!$B$1:$BX$1,0))</f>
        <v>0</v>
      </c>
      <c r="Y405" s="156"/>
    </row>
    <row r="406" spans="1:25" hidden="1" outlineLevel="1">
      <c r="A406" s="95"/>
      <c r="C406" s="125" t="s">
        <v>127</v>
      </c>
      <c r="D406" s="151"/>
      <c r="E406" s="151">
        <f>E398*E399*INDEX('DATA (Nominal)'!$B$336:$BX$336,1,MATCH(E$1,'DATA (Nominal)'!$B$1:$BX$1,0))</f>
        <v>27691.511203123893</v>
      </c>
      <c r="F406" s="151">
        <f>F398*F399*INDEX('DATA (Nominal)'!$B$336:$BX$336,1,MATCH(F$1,'DATA (Nominal)'!$B$1:$BX$1,0))</f>
        <v>27691.511203123893</v>
      </c>
      <c r="G406" s="151">
        <f>G398*G399*INDEX('DATA (Nominal)'!$B$336:$BX$336,1,MATCH(G$1,'DATA (Nominal)'!$B$1:$BX$1,0))</f>
        <v>27691.511203123893</v>
      </c>
      <c r="H406" s="151">
        <f>H398*H399*INDEX('DATA (Nominal)'!$B$336:$BX$336,1,MATCH(H$1,'DATA (Nominal)'!$B$1:$BX$1,0))</f>
        <v>27691.511203123893</v>
      </c>
      <c r="I406" s="151">
        <f>I398*I399*INDEX('DATA (Nominal)'!$B$336:$BX$336,1,MATCH(I$1,'DATA (Nominal)'!$B$1:$BX$1,0))</f>
        <v>27691.511203123893</v>
      </c>
      <c r="J406" s="151">
        <f>J398*J399*INDEX('DATA (Nominal)'!$B$336:$BX$336,1,MATCH(J$1,'DATA (Nominal)'!$B$1:$BX$1,0))</f>
        <v>27691.511203123893</v>
      </c>
      <c r="K406" s="151">
        <f>K398*K399*INDEX('DATA (Nominal)'!$B$336:$BX$336,1,MATCH(K$1,'DATA (Nominal)'!$B$1:$BX$1,0))</f>
        <v>27691.511203123893</v>
      </c>
      <c r="L406" s="151">
        <f>L398*L399*INDEX('DATA (Nominal)'!$B$336:$BX$336,1,MATCH(L$1,'DATA (Nominal)'!$B$1:$BX$1,0))</f>
        <v>27691.511203123893</v>
      </c>
      <c r="M406" s="151">
        <f>M398*M399*INDEX('DATA (Nominal)'!$B$336:$BX$336,1,MATCH(M$1,'DATA (Nominal)'!$B$1:$BX$1,0))</f>
        <v>27691.511203123893</v>
      </c>
      <c r="N406" s="151">
        <f>N398*N399*INDEX('DATA (Nominal)'!$B$336:$BX$336,1,MATCH(N$1,'DATA (Nominal)'!$B$1:$BX$1,0))</f>
        <v>27691.511203123893</v>
      </c>
      <c r="O406" s="151">
        <f>O398*O399*INDEX('DATA (Nominal)'!$B$336:$BX$336,1,MATCH(O$1,'DATA (Nominal)'!$B$1:$BX$1,0))</f>
        <v>27691.511203123893</v>
      </c>
      <c r="P406" s="151">
        <f>P398*P399*INDEX('DATA (Nominal)'!$B$336:$BX$336,1,MATCH(P$1,'DATA (Nominal)'!$B$1:$BX$1,0))</f>
        <v>27691.511203123893</v>
      </c>
      <c r="Q406" s="151">
        <f>Q398*Q399*INDEX('DATA (Nominal)'!$B$336:$BX$336,1,MATCH(Q$1,'DATA (Nominal)'!$B$1:$BX$1,0))</f>
        <v>27691.511203123893</v>
      </c>
      <c r="R406" s="151">
        <f>R398*R399*INDEX('DATA (Nominal)'!$B$336:$BX$336,1,MATCH(R$1,'DATA (Nominal)'!$B$1:$BX$1,0))</f>
        <v>27691.511203123893</v>
      </c>
      <c r="S406" s="151">
        <f>S398*S399*INDEX('DATA (Nominal)'!$B$336:$BX$336,1,MATCH(S$1,'DATA (Nominal)'!$B$1:$BX$1,0))</f>
        <v>27691.511203123893</v>
      </c>
      <c r="T406" s="151">
        <f>T398*T399*INDEX('DATA (Nominal)'!$B$336:$BX$336,1,MATCH(T$1,'DATA (Nominal)'!$B$1:$BX$1,0))</f>
        <v>27691.511203123893</v>
      </c>
      <c r="U406" s="151">
        <f>U398*U399*INDEX('DATA (Nominal)'!$B$336:$BX$336,1,MATCH(U$1,'DATA (Nominal)'!$B$1:$BX$1,0))</f>
        <v>27691.511203123893</v>
      </c>
      <c r="V406" s="151">
        <f>V398*V399*INDEX('DATA (Nominal)'!$B$336:$BX$336,1,MATCH(V$1,'DATA (Nominal)'!$B$1:$BX$1,0))</f>
        <v>27691.511203123893</v>
      </c>
      <c r="W406" s="151">
        <f>W398*W399*INDEX('DATA (Nominal)'!$B$336:$BX$336,1,MATCH(W$1,'DATA (Nominal)'!$B$1:$BX$1,0))</f>
        <v>27691.511203123893</v>
      </c>
      <c r="X406" s="152">
        <f>X398*X399*INDEX('DATA (Nominal)'!$B$336:$BX$336,1,MATCH(X$1,'DATA (Nominal)'!$B$1:$BX$1,0))</f>
        <v>27691.511203123893</v>
      </c>
      <c r="Y406" s="156"/>
    </row>
    <row r="407" spans="1:25" hidden="1" outlineLevel="1">
      <c r="A407" s="95"/>
      <c r="C407" s="126" t="s">
        <v>49</v>
      </c>
      <c r="D407" s="151"/>
      <c r="E407" s="151">
        <f>D429*Property_Tax_Rate</f>
        <v>2582698.1524941134</v>
      </c>
      <c r="F407" s="151">
        <f t="shared" ref="F407:M407" si="1073">E429*Property_Tax_Rate</f>
        <v>2438791.4511867287</v>
      </c>
      <c r="G407" s="151">
        <f t="shared" si="1073"/>
        <v>2302903.1621979396</v>
      </c>
      <c r="H407" s="151">
        <f t="shared" si="1073"/>
        <v>2174586.503442361</v>
      </c>
      <c r="I407" s="151">
        <f t="shared" si="1073"/>
        <v>2053419.5873179405</v>
      </c>
      <c r="J407" s="151">
        <f t="shared" si="1073"/>
        <v>1939004.0335972977</v>
      </c>
      <c r="K407" s="151">
        <f t="shared" si="1073"/>
        <v>1830963.6596080901</v>
      </c>
      <c r="L407" s="151">
        <f t="shared" si="1073"/>
        <v>1728943.2433959024</v>
      </c>
      <c r="M407" s="151">
        <f t="shared" si="1073"/>
        <v>1632607.3558031064</v>
      </c>
      <c r="N407" s="151">
        <f>M429*Property_Tax_Rate</f>
        <v>1541639.2576237232</v>
      </c>
      <c r="O407" s="151">
        <f>N429*Property_Tax_Rate</f>
        <v>1455739.8582082891</v>
      </c>
      <c r="P407" s="151">
        <f t="shared" ref="P407:X407" si="1074">O429*Property_Tax_Rate</f>
        <v>2050445.713329751</v>
      </c>
      <c r="Q407" s="151">
        <f t="shared" si="1074"/>
        <v>1876831.3192997673</v>
      </c>
      <c r="R407" s="151">
        <f t="shared" si="1074"/>
        <v>1717917.1231918493</v>
      </c>
      <c r="S407" s="151">
        <f t="shared" si="1074"/>
        <v>1572458.4366254325</v>
      </c>
      <c r="T407" s="151">
        <f t="shared" si="1074"/>
        <v>1439315.9609006164</v>
      </c>
      <c r="U407" s="151">
        <f t="shared" si="1074"/>
        <v>1317446.8634917168</v>
      </c>
      <c r="V407" s="151">
        <f t="shared" si="1074"/>
        <v>1205896.6101078405</v>
      </c>
      <c r="W407" s="151">
        <f t="shared" si="1074"/>
        <v>1103791.4883454605</v>
      </c>
      <c r="X407" s="152">
        <f t="shared" si="1074"/>
        <v>1010331.7643748352</v>
      </c>
      <c r="Y407" s="156"/>
    </row>
    <row r="408" spans="1:25" hidden="1" outlineLevel="1">
      <c r="A408" s="95"/>
      <c r="C408" s="126" t="s">
        <v>50</v>
      </c>
      <c r="D408" s="151"/>
      <c r="E408" s="151">
        <f>SUM(E403:E407)</f>
        <v>6953050.4899498746</v>
      </c>
      <c r="F408" s="151">
        <f>SUM(F403:F407)</f>
        <v>6734504.1157455258</v>
      </c>
      <c r="G408" s="151">
        <f t="shared" ref="G408:N408" si="1075">SUM(G403:G407)</f>
        <v>6531612.340788329</v>
      </c>
      <c r="H408" s="151">
        <f t="shared" si="1075"/>
        <v>6316726.8488395698</v>
      </c>
      <c r="I408" s="151">
        <f t="shared" si="1075"/>
        <v>6130405.7651687441</v>
      </c>
      <c r="J408" s="151">
        <f t="shared" si="1075"/>
        <v>5946132.7624543933</v>
      </c>
      <c r="K408" s="151">
        <f t="shared" si="1075"/>
        <v>5885696.5194296539</v>
      </c>
      <c r="L408" s="151">
        <f t="shared" si="1075"/>
        <v>5830248.0013634525</v>
      </c>
      <c r="M408" s="151">
        <f t="shared" si="1075"/>
        <v>5780612.8915795349</v>
      </c>
      <c r="N408" s="151">
        <f t="shared" si="1075"/>
        <v>5736457.734504912</v>
      </c>
      <c r="O408" s="151">
        <f>SUM(O403:O407)</f>
        <v>5697465.9286538893</v>
      </c>
      <c r="P408" s="151">
        <f t="shared" ref="P408:X408" si="1076">SUM(P403:P407)</f>
        <v>6339155.6976464698</v>
      </c>
      <c r="Q408" s="151">
        <f t="shared" si="1076"/>
        <v>6212582.356681345</v>
      </c>
      <c r="R408" s="151">
        <f t="shared" si="1076"/>
        <v>6100746.2942980481</v>
      </c>
      <c r="S408" s="151">
        <f t="shared" si="1076"/>
        <v>6002381.8568595564</v>
      </c>
      <c r="T408" s="151">
        <f t="shared" si="1076"/>
        <v>5916327.8435220309</v>
      </c>
      <c r="U408" s="151">
        <f t="shared" si="1076"/>
        <v>5841518.5516759735</v>
      </c>
      <c r="V408" s="151">
        <f t="shared" si="1076"/>
        <v>5776975.5770424511</v>
      </c>
      <c r="W408" s="151">
        <f t="shared" si="1076"/>
        <v>5721800.3044244703</v>
      </c>
      <c r="X408" s="152">
        <f t="shared" si="1076"/>
        <v>5675167.0305293724</v>
      </c>
      <c r="Y408" s="156"/>
    </row>
    <row r="409" spans="1:25" s="95" customFormat="1" hidden="1" outlineLevel="1">
      <c r="C409" s="126" t="s">
        <v>179</v>
      </c>
      <c r="D409" s="151"/>
      <c r="E409" s="151"/>
      <c r="F409" s="151"/>
      <c r="G409" s="151"/>
      <c r="H409" s="151"/>
      <c r="I409" s="151"/>
      <c r="J409" s="151"/>
      <c r="K409" s="151"/>
      <c r="L409" s="151"/>
      <c r="M409" s="151"/>
      <c r="N409" s="151"/>
      <c r="O409" s="151">
        <f>INDEX('DATA (Nominal)'!$B$73:$BX$73,1,MATCH($O$1,'DATA (Nominal)'!$B$1:$BX$1,0))*1000000*(1+AFUDC!$D$21)*0.5*'Resource Options'!$D$21/1000</f>
        <v>65337462.950099073</v>
      </c>
      <c r="P409" s="151"/>
      <c r="Q409" s="151"/>
      <c r="R409" s="151"/>
      <c r="S409" s="151"/>
      <c r="T409" s="151"/>
      <c r="U409" s="151"/>
      <c r="V409" s="151"/>
      <c r="W409" s="151"/>
      <c r="X409" s="152"/>
      <c r="Y409" s="156"/>
    </row>
    <row r="410" spans="1:25" hidden="1" outlineLevel="1">
      <c r="A410" s="95"/>
      <c r="C410" s="126"/>
      <c r="D410" s="151"/>
      <c r="E410" s="151"/>
      <c r="F410" s="151"/>
      <c r="G410" s="151"/>
      <c r="H410" s="151"/>
      <c r="I410" s="151"/>
      <c r="J410" s="151"/>
      <c r="K410" s="151"/>
      <c r="L410" s="151"/>
      <c r="M410" s="151"/>
      <c r="N410" s="151"/>
      <c r="O410" s="151"/>
      <c r="P410" s="151"/>
      <c r="Q410" s="151"/>
      <c r="R410" s="151"/>
      <c r="S410" s="151"/>
      <c r="T410" s="151"/>
      <c r="U410" s="151"/>
      <c r="V410" s="151"/>
      <c r="W410" s="151"/>
      <c r="X410" s="152"/>
      <c r="Y410" s="156"/>
    </row>
    <row r="411" spans="1:25" hidden="1" outlineLevel="1">
      <c r="A411" s="95"/>
      <c r="C411" s="125" t="s">
        <v>51</v>
      </c>
      <c r="D411" s="151"/>
      <c r="E411" s="151">
        <f>E401-E408</f>
        <v>17228446.605679885</v>
      </c>
      <c r="F411" s="151">
        <f t="shared" ref="F411:N411" si="1077">F401-F408</f>
        <v>17446992.979884233</v>
      </c>
      <c r="G411" s="151">
        <f t="shared" si="1077"/>
        <v>17649884.754841432</v>
      </c>
      <c r="H411" s="151">
        <f t="shared" si="1077"/>
        <v>17864770.246790189</v>
      </c>
      <c r="I411" s="151">
        <f t="shared" si="1077"/>
        <v>18051091.330461014</v>
      </c>
      <c r="J411" s="151">
        <f t="shared" si="1077"/>
        <v>18235364.333175365</v>
      </c>
      <c r="K411" s="151">
        <f t="shared" si="1077"/>
        <v>18295800.576200105</v>
      </c>
      <c r="L411" s="151">
        <f t="shared" si="1077"/>
        <v>18351249.094266307</v>
      </c>
      <c r="M411" s="151">
        <f t="shared" si="1077"/>
        <v>18400884.204050224</v>
      </c>
      <c r="N411" s="151">
        <f t="shared" si="1077"/>
        <v>18445039.361124847</v>
      </c>
      <c r="O411" s="151">
        <f>O401-O408</f>
        <v>18484031.166975871</v>
      </c>
      <c r="P411" s="151">
        <f>P401-P408</f>
        <v>17842341.39798329</v>
      </c>
      <c r="Q411" s="151">
        <f t="shared" ref="Q411:X411" si="1078">Q401-Q408</f>
        <v>17968914.738948412</v>
      </c>
      <c r="R411" s="151">
        <f t="shared" si="1078"/>
        <v>18080750.80133171</v>
      </c>
      <c r="S411" s="151">
        <f t="shared" si="1078"/>
        <v>18179115.238770202</v>
      </c>
      <c r="T411" s="151">
        <f t="shared" si="1078"/>
        <v>18265169.252107728</v>
      </c>
      <c r="U411" s="151">
        <f t="shared" si="1078"/>
        <v>18339978.543953784</v>
      </c>
      <c r="V411" s="151">
        <f t="shared" si="1078"/>
        <v>18404521.518587306</v>
      </c>
      <c r="W411" s="151">
        <f t="shared" si="1078"/>
        <v>18459696.791205287</v>
      </c>
      <c r="X411" s="152">
        <f t="shared" si="1078"/>
        <v>18506330.065100387</v>
      </c>
      <c r="Y411" s="156"/>
    </row>
    <row r="412" spans="1:25" hidden="1" outlineLevel="1">
      <c r="A412" s="95"/>
      <c r="C412" s="125" t="s">
        <v>52</v>
      </c>
      <c r="D412" s="151"/>
      <c r="E412" s="151">
        <f>E411-E430-E419</f>
        <v>-32705805.695287175</v>
      </c>
      <c r="F412" s="151">
        <f t="shared" ref="F412:M412" si="1079">F411-F430-F419</f>
        <v>-58657890.470567569</v>
      </c>
      <c r="G412" s="151">
        <f t="shared" si="1079"/>
        <v>-30172843.84019167</v>
      </c>
      <c r="H412" s="151">
        <f t="shared" si="1079"/>
        <v>-12905673.909883041</v>
      </c>
      <c r="I412" s="151">
        <f t="shared" si="1079"/>
        <v>-12516338.227895612</v>
      </c>
      <c r="J412" s="151">
        <f t="shared" si="1079"/>
        <v>527005.33065393567</v>
      </c>
      <c r="K412" s="151">
        <f t="shared" si="1079"/>
        <v>13458292.051581193</v>
      </c>
      <c r="L412" s="151">
        <f t="shared" si="1079"/>
        <v>13752128.710719759</v>
      </c>
      <c r="M412" s="151">
        <f t="shared" si="1079"/>
        <v>14053263.309335019</v>
      </c>
      <c r="N412" s="151">
        <f>N411-N430-N419</f>
        <v>14362750.427126709</v>
      </c>
      <c r="O412" s="151">
        <f>O411-O430-O419</f>
        <v>2623638.6640934572</v>
      </c>
      <c r="P412" s="151">
        <f>P411-P430-P419</f>
        <v>-4189169.2629738357</v>
      </c>
      <c r="Q412" s="151">
        <f t="shared" ref="Q412:W412" si="1080">Q411-Q430-Q419</f>
        <v>1032258.3328375537</v>
      </c>
      <c r="R412" s="151">
        <f t="shared" si="1080"/>
        <v>4961628.3241671706</v>
      </c>
      <c r="S412" s="151">
        <f t="shared" si="1080"/>
        <v>7974865.9338130848</v>
      </c>
      <c r="T412" s="151">
        <f t="shared" si="1080"/>
        <v>8675273.6080083866</v>
      </c>
      <c r="U412" s="151">
        <f t="shared" si="1080"/>
        <v>9398226.0120593943</v>
      </c>
      <c r="V412" s="151">
        <f t="shared" si="1080"/>
        <v>13063224.316161565</v>
      </c>
      <c r="W412" s="151">
        <f t="shared" si="1080"/>
        <v>16754503.298445385</v>
      </c>
      <c r="X412" s="152">
        <f>X411-X430-X419</f>
        <v>17562213.031612806</v>
      </c>
      <c r="Y412" s="156"/>
    </row>
    <row r="413" spans="1:25" hidden="1" outlineLevel="1">
      <c r="A413" s="95"/>
      <c r="C413" s="125" t="s">
        <v>128</v>
      </c>
      <c r="D413" s="151"/>
      <c r="E413" s="151">
        <f>-$D416*INDEX('DATA (Nominal)'!$B$249:$BX$249,1,MATCH($B$1,'DATA (Nominal)'!$B$1:$BX$1,0))</f>
        <v>77480944.574823394</v>
      </c>
      <c r="F413" s="151"/>
      <c r="G413" s="151"/>
      <c r="H413" s="151"/>
      <c r="I413" s="151"/>
      <c r="J413" s="151"/>
      <c r="K413" s="151"/>
      <c r="L413" s="151"/>
      <c r="M413" s="151"/>
      <c r="N413" s="151"/>
      <c r="O413" s="151"/>
      <c r="P413" s="151"/>
      <c r="Q413" s="151"/>
      <c r="R413" s="151"/>
      <c r="S413" s="151"/>
      <c r="T413" s="151"/>
      <c r="U413" s="151"/>
      <c r="V413" s="151"/>
      <c r="W413" s="151"/>
      <c r="X413" s="152"/>
      <c r="Y413" s="156"/>
    </row>
    <row r="414" spans="1:25" hidden="1" outlineLevel="1">
      <c r="A414" s="95"/>
      <c r="C414" s="126" t="s">
        <v>54</v>
      </c>
      <c r="D414" s="151"/>
      <c r="E414" s="151">
        <f>E412*Federal_Tax_Rate-E413</f>
        <v>-84349163.770833701</v>
      </c>
      <c r="F414" s="151">
        <f>F412*Federal_Tax_Rate-F413</f>
        <v>-12318156.998819189</v>
      </c>
      <c r="G414" s="151">
        <f t="shared" ref="G414" si="1081">G412*Federal_Tax_Rate-G413</f>
        <v>-6336297.2064402504</v>
      </c>
      <c r="H414" s="151">
        <f t="shared" ref="H414" si="1082">H412*Federal_Tax_Rate-H413</f>
        <v>-2710191.5210754387</v>
      </c>
      <c r="I414" s="151">
        <f t="shared" ref="I414" si="1083">I412*Federal_Tax_Rate-I413</f>
        <v>-2628431.0278580785</v>
      </c>
      <c r="J414" s="151">
        <f t="shared" ref="J414" si="1084">J412*Federal_Tax_Rate-J413</f>
        <v>110671.11943732649</v>
      </c>
      <c r="K414" s="151">
        <f t="shared" ref="K414" si="1085">K412*Federal_Tax_Rate-K413</f>
        <v>2826241.3308320502</v>
      </c>
      <c r="L414" s="151">
        <f t="shared" ref="L414" si="1086">L412*Federal_Tax_Rate-L413</f>
        <v>2887947.0292511494</v>
      </c>
      <c r="M414" s="151">
        <f t="shared" ref="M414" si="1087">M412*Federal_Tax_Rate-M413</f>
        <v>2951185.294960354</v>
      </c>
      <c r="N414" s="151">
        <f t="shared" ref="N414" si="1088">N412*Federal_Tax_Rate-N413</f>
        <v>3016177.5896966089</v>
      </c>
      <c r="O414" s="151">
        <f>O412*Federal_Tax_Rate-O413</f>
        <v>550964.11945962603</v>
      </c>
      <c r="P414" s="151">
        <f t="shared" ref="P414" si="1089">P412*Federal_Tax_Rate-P413</f>
        <v>-879725.54522450548</v>
      </c>
      <c r="Q414" s="151">
        <f t="shared" ref="Q414" si="1090">Q412*Federal_Tax_Rate-Q413</f>
        <v>216774.24989588626</v>
      </c>
      <c r="R414" s="151">
        <f t="shared" ref="R414" si="1091">R412*Federal_Tax_Rate-R413</f>
        <v>1041941.9480751058</v>
      </c>
      <c r="S414" s="151">
        <f t="shared" ref="S414" si="1092">S412*Federal_Tax_Rate-S413</f>
        <v>1674721.8461007478</v>
      </c>
      <c r="T414" s="151">
        <f t="shared" ref="T414" si="1093">T412*Federal_Tax_Rate-T413</f>
        <v>1821807.4576817611</v>
      </c>
      <c r="U414" s="151">
        <f t="shared" ref="U414" si="1094">U412*Federal_Tax_Rate-U413</f>
        <v>1973627.4625324728</v>
      </c>
      <c r="V414" s="151">
        <f t="shared" ref="V414" si="1095">V412*Federal_Tax_Rate-V413</f>
        <v>2743277.1063939286</v>
      </c>
      <c r="W414" s="151">
        <f t="shared" ref="W414" si="1096">W412*Federal_Tax_Rate-W413</f>
        <v>3518445.6926735309</v>
      </c>
      <c r="X414" s="152">
        <f t="shared" ref="X414" si="1097">X412*Federal_Tax_Rate-X413</f>
        <v>3688064.7366386889</v>
      </c>
      <c r="Y414" s="156"/>
    </row>
    <row r="415" spans="1:25" hidden="1" outlineLevel="1">
      <c r="A415" s="95"/>
      <c r="C415" s="126"/>
      <c r="D415" s="151"/>
      <c r="E415" s="151"/>
      <c r="F415" s="151"/>
      <c r="G415" s="151"/>
      <c r="H415" s="151"/>
      <c r="I415" s="151"/>
      <c r="J415" s="151"/>
      <c r="K415" s="151"/>
      <c r="L415" s="151"/>
      <c r="M415" s="151"/>
      <c r="N415" s="151"/>
      <c r="O415" s="151"/>
      <c r="P415" s="151"/>
      <c r="Q415" s="151"/>
      <c r="R415" s="151"/>
      <c r="S415" s="151"/>
      <c r="T415" s="151"/>
      <c r="U415" s="151"/>
      <c r="V415" s="151"/>
      <c r="W415" s="151"/>
      <c r="X415" s="152"/>
      <c r="Y415" s="156"/>
    </row>
    <row r="416" spans="1:25" hidden="1" outlineLevel="1">
      <c r="A416" s="95"/>
      <c r="B416" s="37">
        <f>IRR(D416:Y416,0.1)</f>
        <v>7.4999986263254215E-2</v>
      </c>
      <c r="C416" s="125" t="s">
        <v>55</v>
      </c>
      <c r="D416" s="155">
        <f>SUM(D425:D426)</f>
        <v>-258269815.24941134</v>
      </c>
      <c r="E416" s="156">
        <f t="shared" ref="E416:K416" si="1098">E411-E414</f>
        <v>101577610.37651359</v>
      </c>
      <c r="F416" s="151">
        <f t="shared" si="1098"/>
        <v>29765149.978703424</v>
      </c>
      <c r="G416" s="151">
        <f t="shared" si="1098"/>
        <v>23986181.961281683</v>
      </c>
      <c r="H416" s="151">
        <f t="shared" si="1098"/>
        <v>20574961.767865628</v>
      </c>
      <c r="I416" s="151">
        <f t="shared" si="1098"/>
        <v>20679522.358319093</v>
      </c>
      <c r="J416" s="151">
        <f t="shared" si="1098"/>
        <v>18124693.213738039</v>
      </c>
      <c r="K416" s="151">
        <f t="shared" si="1098"/>
        <v>15469559.245368056</v>
      </c>
      <c r="L416" s="151">
        <f>L411-L414</f>
        <v>15463302.065015158</v>
      </c>
      <c r="M416" s="151">
        <f t="shared" ref="M416:N416" si="1099">M411-M414</f>
        <v>15449698.909089871</v>
      </c>
      <c r="N416" s="151">
        <f t="shared" si="1099"/>
        <v>15428861.771428239</v>
      </c>
      <c r="O416" s="151">
        <f>O411-O414-O409</f>
        <v>-47404395.902582824</v>
      </c>
      <c r="P416" s="151">
        <f>P411-P414</f>
        <v>18722066.943207797</v>
      </c>
      <c r="Q416" s="151">
        <f t="shared" ref="Q416:X416" si="1100">Q411-Q414</f>
        <v>17752140.489052527</v>
      </c>
      <c r="R416" s="151">
        <f t="shared" si="1100"/>
        <v>17038808.853256606</v>
      </c>
      <c r="S416" s="151">
        <f t="shared" si="1100"/>
        <v>16504393.392669454</v>
      </c>
      <c r="T416" s="151">
        <f t="shared" si="1100"/>
        <v>16443361.794425968</v>
      </c>
      <c r="U416" s="151">
        <f t="shared" si="1100"/>
        <v>16366351.081421312</v>
      </c>
      <c r="V416" s="151">
        <f t="shared" si="1100"/>
        <v>15661244.412193377</v>
      </c>
      <c r="W416" s="151">
        <f t="shared" si="1100"/>
        <v>14941251.098531757</v>
      </c>
      <c r="X416" s="152">
        <f t="shared" si="1100"/>
        <v>14818265.328461697</v>
      </c>
      <c r="Y416" s="156">
        <f>D416*-0.3</f>
        <v>77480944.574823394</v>
      </c>
    </row>
    <row r="417" spans="1:25" hidden="1" outlineLevel="1">
      <c r="A417" s="95"/>
      <c r="B417" s="37">
        <f>IRR(D417:Y417,0.1)</f>
        <v>0.12578988700738347</v>
      </c>
      <c r="C417" s="125" t="s">
        <v>56</v>
      </c>
      <c r="D417" s="155">
        <f>-D435</f>
        <v>-39518161.602233537</v>
      </c>
      <c r="E417" s="156">
        <f t="shared" ref="E417:M417" si="1101">E416-E419-E422-E431-E413</f>
        <v>5704595.0349879563</v>
      </c>
      <c r="F417" s="151">
        <f t="shared" si="1101"/>
        <v>5840939.7693587989</v>
      </c>
      <c r="G417" s="151">
        <f t="shared" si="1101"/>
        <v>5962920.4907556083</v>
      </c>
      <c r="H417" s="151">
        <f t="shared" si="1101"/>
        <v>6092269.5406306833</v>
      </c>
      <c r="I417" s="151">
        <f t="shared" si="1101"/>
        <v>6196830.1310841478</v>
      </c>
      <c r="J417" s="151">
        <f t="shared" si="1101"/>
        <v>6297427.9189714417</v>
      </c>
      <c r="K417" s="151">
        <f t="shared" si="1101"/>
        <v>6297720.8830698049</v>
      </c>
      <c r="L417" s="151">
        <f t="shared" si="1101"/>
        <v>6291463.7027169075</v>
      </c>
      <c r="M417" s="151">
        <f t="shared" si="1101"/>
        <v>6277860.5467916196</v>
      </c>
      <c r="N417" s="151">
        <f>N416-N419-N422-N431-N413</f>
        <v>6257023.4091299875</v>
      </c>
      <c r="O417" s="151">
        <f>O416-O419-O422-O431-O413+O409</f>
        <v>429956.6588242799</v>
      </c>
      <c r="P417" s="151">
        <f>P416-P419-P422-P431-P413</f>
        <v>-181120.7365640793</v>
      </c>
      <c r="Q417" s="151">
        <f>Q416-Q419-Q422-Q431-Q413</f>
        <v>-190998.11136947898</v>
      </c>
      <c r="R417" s="151">
        <f t="shared" ref="R417:X417" si="1102">R416-R419-R422-R431-R413</f>
        <v>-218560.80353374989</v>
      </c>
      <c r="S417" s="151">
        <f t="shared" si="1102"/>
        <v>-263141.30438400852</v>
      </c>
      <c r="T417" s="151">
        <f t="shared" si="1102"/>
        <v>-324172.90262749465</v>
      </c>
      <c r="U417" s="151">
        <f t="shared" si="1102"/>
        <v>-401183.61563215079</v>
      </c>
      <c r="V417" s="151">
        <f t="shared" si="1102"/>
        <v>-493790.77218067739</v>
      </c>
      <c r="W417" s="151">
        <f t="shared" si="1102"/>
        <v>-601696.19917947426</v>
      </c>
      <c r="X417" s="152">
        <f t="shared" si="1102"/>
        <v>-724681.96924953349</v>
      </c>
      <c r="Y417" s="156">
        <f>Y416</f>
        <v>77480944.574823394</v>
      </c>
    </row>
    <row r="418" spans="1:25" hidden="1" outlineLevel="1">
      <c r="A418" s="95"/>
      <c r="B418" s="21"/>
      <c r="C418" s="125"/>
      <c r="D418" s="155"/>
      <c r="E418" s="151"/>
      <c r="F418" s="151"/>
      <c r="G418" s="151"/>
      <c r="H418" s="151"/>
      <c r="I418" s="151"/>
      <c r="J418" s="151"/>
      <c r="K418" s="151"/>
      <c r="L418" s="151"/>
      <c r="M418" s="151"/>
      <c r="N418" s="151"/>
      <c r="O418" s="151"/>
      <c r="P418" s="151"/>
      <c r="Q418" s="151"/>
      <c r="R418" s="151"/>
      <c r="S418" s="151"/>
      <c r="T418" s="151"/>
      <c r="U418" s="151"/>
      <c r="V418" s="151"/>
      <c r="W418" s="151"/>
      <c r="X418" s="152"/>
      <c r="Y418" s="156"/>
    </row>
    <row r="419" spans="1:25" hidden="1" outlineLevel="1">
      <c r="A419" s="95"/>
      <c r="B419" s="15"/>
      <c r="C419" s="126" t="s">
        <v>57</v>
      </c>
      <c r="D419" s="151"/>
      <c r="E419" s="151">
        <f t="shared" ref="E419:W419" si="1103">D423*Debt_Rate</f>
        <v>6028383.7085671341</v>
      </c>
      <c r="F419" s="151">
        <f t="shared" si="1103"/>
        <v>5855493.7026119223</v>
      </c>
      <c r="G419" s="151">
        <f t="shared" si="1103"/>
        <v>5673094.7463291744</v>
      </c>
      <c r="H419" s="151">
        <f t="shared" si="1103"/>
        <v>5480663.8474508757</v>
      </c>
      <c r="I419" s="151">
        <f t="shared" si="1103"/>
        <v>5277649.2491342705</v>
      </c>
      <c r="J419" s="151">
        <f t="shared" si="1103"/>
        <v>5063468.8479102515</v>
      </c>
      <c r="K419" s="151">
        <f t="shared" si="1103"/>
        <v>4837508.5246189116</v>
      </c>
      <c r="L419" s="151">
        <f t="shared" si="1103"/>
        <v>4599120.383546548</v>
      </c>
      <c r="M419" s="151">
        <f t="shared" si="1103"/>
        <v>4347620.8947152039</v>
      </c>
      <c r="N419" s="151">
        <f t="shared" si="1103"/>
        <v>4082288.9339981368</v>
      </c>
      <c r="O419" s="151">
        <f t="shared" si="1103"/>
        <v>6526282.5458312612</v>
      </c>
      <c r="P419" s="151">
        <f t="shared" si="1103"/>
        <v>6030365.9844778627</v>
      </c>
      <c r="Q419" s="151">
        <f t="shared" si="1103"/>
        <v>5507174.0122500267</v>
      </c>
      <c r="R419" s="151">
        <f t="shared" si="1103"/>
        <v>4955206.4815496607</v>
      </c>
      <c r="S419" s="151">
        <f t="shared" si="1103"/>
        <v>4372880.7366607739</v>
      </c>
      <c r="T419" s="151">
        <f t="shared" si="1103"/>
        <v>3758527.0758029986</v>
      </c>
      <c r="U419" s="151">
        <f t="shared" si="1103"/>
        <v>3110383.963598046</v>
      </c>
      <c r="V419" s="151">
        <f t="shared" si="1103"/>
        <v>2426592.9802218205</v>
      </c>
      <c r="W419" s="151">
        <f t="shared" si="1103"/>
        <v>1705193.492759903</v>
      </c>
      <c r="X419" s="152">
        <f>W423*Debt_Rate</f>
        <v>944117.0334875799</v>
      </c>
      <c r="Y419" s="156"/>
    </row>
    <row r="420" spans="1:25" hidden="1" outlineLevel="1">
      <c r="A420" s="95"/>
      <c r="B420" s="15"/>
      <c r="C420" s="126" t="s">
        <v>113</v>
      </c>
      <c r="D420" s="151"/>
      <c r="E420" s="151">
        <f t="shared" ref="E420:X420" si="1104">-PMT(Debt_Rate,20,$D434)</f>
        <v>9171838.3622982502</v>
      </c>
      <c r="F420" s="151">
        <f t="shared" si="1104"/>
        <v>9171838.3622982502</v>
      </c>
      <c r="G420" s="151">
        <f t="shared" si="1104"/>
        <v>9171838.3622982502</v>
      </c>
      <c r="H420" s="151">
        <f t="shared" si="1104"/>
        <v>9171838.3622982502</v>
      </c>
      <c r="I420" s="151">
        <f t="shared" si="1104"/>
        <v>9171838.3622982502</v>
      </c>
      <c r="J420" s="151">
        <f t="shared" si="1104"/>
        <v>9171838.3622982502</v>
      </c>
      <c r="K420" s="151">
        <f t="shared" si="1104"/>
        <v>9171838.3622982502</v>
      </c>
      <c r="L420" s="151">
        <f t="shared" si="1104"/>
        <v>9171838.3622982502</v>
      </c>
      <c r="M420" s="151">
        <f t="shared" si="1104"/>
        <v>9171838.3622982502</v>
      </c>
      <c r="N420" s="151">
        <f t="shared" si="1104"/>
        <v>9171838.3622982502</v>
      </c>
      <c r="O420" s="151">
        <f t="shared" si="1104"/>
        <v>9171838.3622982502</v>
      </c>
      <c r="P420" s="151">
        <f t="shared" si="1104"/>
        <v>9171838.3622982502</v>
      </c>
      <c r="Q420" s="151">
        <f t="shared" si="1104"/>
        <v>9171838.3622982502</v>
      </c>
      <c r="R420" s="151">
        <f t="shared" si="1104"/>
        <v>9171838.3622982502</v>
      </c>
      <c r="S420" s="151">
        <f t="shared" si="1104"/>
        <v>9171838.3622982502</v>
      </c>
      <c r="T420" s="151">
        <f t="shared" si="1104"/>
        <v>9171838.3622982502</v>
      </c>
      <c r="U420" s="151">
        <f t="shared" si="1104"/>
        <v>9171838.3622982502</v>
      </c>
      <c r="V420" s="151">
        <f t="shared" si="1104"/>
        <v>9171838.3622982502</v>
      </c>
      <c r="W420" s="151">
        <f t="shared" si="1104"/>
        <v>9171838.3622982502</v>
      </c>
      <c r="X420" s="152">
        <f t="shared" si="1104"/>
        <v>9171838.3622982502</v>
      </c>
      <c r="Y420" s="156"/>
    </row>
    <row r="421" spans="1:25" s="95" customFormat="1" hidden="1" outlineLevel="1">
      <c r="B421" s="52"/>
      <c r="C421" s="126" t="s">
        <v>161</v>
      </c>
      <c r="D421" s="151"/>
      <c r="E421" s="151"/>
      <c r="F421" s="151"/>
      <c r="G421" s="151"/>
      <c r="H421" s="151"/>
      <c r="I421" s="151"/>
      <c r="J421" s="151"/>
      <c r="K421" s="151"/>
      <c r="L421" s="151"/>
      <c r="M421" s="151"/>
      <c r="N421" s="151"/>
      <c r="O421" s="151">
        <f>-PMT(Debt_Rate,10,$O409)*$B434</f>
        <v>6371108.9354129797</v>
      </c>
      <c r="P421" s="151">
        <f t="shared" ref="P421:X421" si="1105">-PMT(Debt_Rate,10,$O409)*$B434</f>
        <v>6371108.9354129797</v>
      </c>
      <c r="Q421" s="151">
        <f t="shared" si="1105"/>
        <v>6371108.9354129797</v>
      </c>
      <c r="R421" s="151">
        <f t="shared" si="1105"/>
        <v>6371108.9354129797</v>
      </c>
      <c r="S421" s="151">
        <f t="shared" si="1105"/>
        <v>6371108.9354129797</v>
      </c>
      <c r="T421" s="151">
        <f t="shared" si="1105"/>
        <v>6371108.9354129797</v>
      </c>
      <c r="U421" s="151">
        <f t="shared" si="1105"/>
        <v>6371108.9354129797</v>
      </c>
      <c r="V421" s="151">
        <f t="shared" si="1105"/>
        <v>6371108.9354129797</v>
      </c>
      <c r="W421" s="151">
        <f t="shared" si="1105"/>
        <v>6371108.9354129797</v>
      </c>
      <c r="X421" s="152">
        <f t="shared" si="1105"/>
        <v>6371108.9354129797</v>
      </c>
      <c r="Y421" s="156"/>
    </row>
    <row r="422" spans="1:25" hidden="1" outlineLevel="1">
      <c r="A422" s="95"/>
      <c r="B422" s="15"/>
      <c r="C422" s="126" t="s">
        <v>59</v>
      </c>
      <c r="D422" s="151"/>
      <c r="E422" s="156">
        <f>E421+E420-E419</f>
        <v>3143454.6537311161</v>
      </c>
      <c r="F422" s="151">
        <f t="shared" ref="F422" si="1106">F421+F420-F419</f>
        <v>3316344.6596863279</v>
      </c>
      <c r="G422" s="151">
        <f t="shared" ref="G422" si="1107">G421+G420-G419</f>
        <v>3498743.6159690758</v>
      </c>
      <c r="H422" s="151">
        <f t="shared" ref="H422" si="1108">H421+H420-H419</f>
        <v>3691174.5148473745</v>
      </c>
      <c r="I422" s="151">
        <f t="shared" ref="I422" si="1109">I421+I420-I419</f>
        <v>3894189.1131639797</v>
      </c>
      <c r="J422" s="151">
        <f t="shared" ref="J422" si="1110">J421+J420-J419</f>
        <v>4108369.5143879987</v>
      </c>
      <c r="K422" s="151">
        <f t="shared" ref="K422" si="1111">K421+K420-K419</f>
        <v>4334329.8376793386</v>
      </c>
      <c r="L422" s="151">
        <f t="shared" ref="L422" si="1112">L421+L420-L419</f>
        <v>4572717.9787517022</v>
      </c>
      <c r="M422" s="151">
        <f>M421+M420-M419</f>
        <v>4824217.4675830463</v>
      </c>
      <c r="N422" s="151">
        <f>N421+N420-N419</f>
        <v>5089549.4283001134</v>
      </c>
      <c r="O422" s="151">
        <f>O421+O420-O419</f>
        <v>9016664.7518799696</v>
      </c>
      <c r="P422" s="151">
        <f>P421+P420-P419</f>
        <v>9512581.3132333681</v>
      </c>
      <c r="Q422" s="151">
        <f t="shared" ref="Q422" si="1113">Q421+Q420-Q419</f>
        <v>10035773.285461204</v>
      </c>
      <c r="R422" s="151">
        <f t="shared" ref="R422" si="1114">R421+R420-R419</f>
        <v>10587740.816161569</v>
      </c>
      <c r="S422" s="151">
        <f t="shared" ref="S422" si="1115">S421+S420-S419</f>
        <v>11170066.561050456</v>
      </c>
      <c r="T422" s="151">
        <f t="shared" ref="T422" si="1116">T421+T420-T419</f>
        <v>11784420.221908232</v>
      </c>
      <c r="U422" s="151">
        <f t="shared" ref="U422" si="1117">U421+U420-U419</f>
        <v>12432563.334113184</v>
      </c>
      <c r="V422" s="151">
        <f t="shared" ref="V422" si="1118">V421+V420-V419</f>
        <v>13116354.31748941</v>
      </c>
      <c r="W422" s="151">
        <f t="shared" ref="W422" si="1119">W421+W420-W419</f>
        <v>13837753.804951329</v>
      </c>
      <c r="X422" s="152">
        <f t="shared" ref="X422" si="1120">X421+X420-X419</f>
        <v>14598830.26422365</v>
      </c>
      <c r="Y422" s="156"/>
    </row>
    <row r="423" spans="1:25" hidden="1" outlineLevel="1">
      <c r="A423" s="95"/>
      <c r="B423" s="15"/>
      <c r="C423" s="126" t="s">
        <v>60</v>
      </c>
      <c r="D423" s="151">
        <f>D434</f>
        <v>109606976.51940244</v>
      </c>
      <c r="E423" s="151">
        <f>D423-E422+(F409*$B$76)</f>
        <v>106463521.86567132</v>
      </c>
      <c r="F423" s="151">
        <f t="shared" ref="F423" si="1121">E423-F422+(G409*$B$76)</f>
        <v>103147177.20598499</v>
      </c>
      <c r="G423" s="151">
        <f t="shared" ref="G423" si="1122">F423-G422+(H409*$B$76)</f>
        <v>99648433.590015918</v>
      </c>
      <c r="H423" s="151">
        <f t="shared" ref="H423" si="1123">G423-H422+(I409*$B$76)</f>
        <v>95957259.07516855</v>
      </c>
      <c r="I423" s="151">
        <f t="shared" ref="I423" si="1124">H423-I422+(J409*$B$76)</f>
        <v>92063069.962004572</v>
      </c>
      <c r="J423" s="151">
        <f t="shared" ref="J423" si="1125">I423-J422+(K409*$B$76)</f>
        <v>87954700.447616577</v>
      </c>
      <c r="K423" s="151">
        <f t="shared" ref="K423" si="1126">J423-K422+(L409*$B$76)</f>
        <v>83620370.609937236</v>
      </c>
      <c r="L423" s="151">
        <f t="shared" ref="L423" si="1127">K423-L422+(M409*$B$76)</f>
        <v>79047652.631185532</v>
      </c>
      <c r="M423" s="151">
        <f>L423-M422+(N409*$B$76)</f>
        <v>74223435.163602486</v>
      </c>
      <c r="N423" s="151">
        <f>M423-N422+(O409*$B$76)</f>
        <v>118659682.65147747</v>
      </c>
      <c r="O423" s="151">
        <f t="shared" ref="O423" si="1128">N423-O422+(P409*$B$76)</f>
        <v>109643017.8995975</v>
      </c>
      <c r="P423" s="151">
        <f t="shared" ref="P423" si="1129">O423-P422+(Q409*$B$76)</f>
        <v>100130436.58636412</v>
      </c>
      <c r="Q423" s="151">
        <f t="shared" ref="Q423" si="1130">P423-Q422+(R409*$B$76)</f>
        <v>90094663.300902918</v>
      </c>
      <c r="R423" s="151">
        <f t="shared" ref="R423" si="1131">Q423-R422+(S409*$B$76)</f>
        <v>79506922.484741345</v>
      </c>
      <c r="S423" s="151">
        <f t="shared" ref="S423" si="1132">R423-S422+(T409*$B$76)</f>
        <v>68336855.923690885</v>
      </c>
      <c r="T423" s="151">
        <f t="shared" ref="T423" si="1133">S423-T422+(U409*$B$76)</f>
        <v>56552435.701782651</v>
      </c>
      <c r="U423" s="151">
        <f t="shared" ref="U423" si="1134">T423-U422+(V409*$B$76)</f>
        <v>44119872.367669463</v>
      </c>
      <c r="V423" s="151">
        <f t="shared" ref="V423" si="1135">U423-V422+(W409*$B$76)</f>
        <v>31003518.050180055</v>
      </c>
      <c r="W423" s="151">
        <f t="shared" ref="W423" si="1136">V423-W422+(X409*$B$76)</f>
        <v>17165764.245228726</v>
      </c>
      <c r="X423" s="152">
        <f t="shared" ref="X423" si="1137">W423-X422+(Y409*$B$76)</f>
        <v>2566933.9810050763</v>
      </c>
      <c r="Y423" s="156"/>
    </row>
    <row r="424" spans="1:25" hidden="1" outlineLevel="1">
      <c r="A424" s="95"/>
      <c r="B424" s="15"/>
      <c r="C424" s="125"/>
      <c r="D424" s="151"/>
      <c r="E424" s="151"/>
      <c r="F424" s="151"/>
      <c r="G424" s="151"/>
      <c r="H424" s="151"/>
      <c r="I424" s="151"/>
      <c r="J424" s="151"/>
      <c r="K424" s="151"/>
      <c r="L424" s="151"/>
      <c r="M424" s="151"/>
      <c r="N424" s="151"/>
      <c r="O424" s="151"/>
      <c r="P424" s="151"/>
      <c r="Q424" s="151"/>
      <c r="R424" s="151"/>
      <c r="S424" s="151"/>
      <c r="T424" s="151"/>
      <c r="U424" s="151"/>
      <c r="V424" s="151"/>
      <c r="W424" s="151"/>
      <c r="X424" s="152"/>
      <c r="Y424" s="156"/>
    </row>
    <row r="425" spans="1:25" hidden="1" outlineLevel="1">
      <c r="A425" s="95"/>
      <c r="B425" s="15"/>
      <c r="C425" s="126" t="s">
        <v>162</v>
      </c>
      <c r="D425" s="151">
        <f>-INDEX('DATA (Nominal)'!$B$72:$BX$72,1,MATCH($B$1,'DATA (Nominal)'!$B$1:$BX$1,0))*1000000*(1+AFUDC!$C$21)*'Resource Options'!$E$21/1000</f>
        <v>-120077175.13890114</v>
      </c>
      <c r="E425" s="151">
        <f t="shared" ref="E425:X425" si="1138">-$D425/20</f>
        <v>6003858.7569450568</v>
      </c>
      <c r="F425" s="151">
        <f t="shared" si="1138"/>
        <v>6003858.7569450568</v>
      </c>
      <c r="G425" s="151">
        <f t="shared" si="1138"/>
        <v>6003858.7569450568</v>
      </c>
      <c r="H425" s="151">
        <f t="shared" si="1138"/>
        <v>6003858.7569450568</v>
      </c>
      <c r="I425" s="151">
        <f t="shared" si="1138"/>
        <v>6003858.7569450568</v>
      </c>
      <c r="J425" s="151">
        <f t="shared" si="1138"/>
        <v>6003858.7569450568</v>
      </c>
      <c r="K425" s="151">
        <f t="shared" si="1138"/>
        <v>6003858.7569450568</v>
      </c>
      <c r="L425" s="151">
        <f t="shared" si="1138"/>
        <v>6003858.7569450568</v>
      </c>
      <c r="M425" s="151">
        <f t="shared" si="1138"/>
        <v>6003858.7569450568</v>
      </c>
      <c r="N425" s="151">
        <f t="shared" si="1138"/>
        <v>6003858.7569450568</v>
      </c>
      <c r="O425" s="151">
        <f t="shared" si="1138"/>
        <v>6003858.7569450568</v>
      </c>
      <c r="P425" s="151">
        <f t="shared" si="1138"/>
        <v>6003858.7569450568</v>
      </c>
      <c r="Q425" s="151">
        <f t="shared" si="1138"/>
        <v>6003858.7569450568</v>
      </c>
      <c r="R425" s="151">
        <f t="shared" si="1138"/>
        <v>6003858.7569450568</v>
      </c>
      <c r="S425" s="151">
        <f t="shared" si="1138"/>
        <v>6003858.7569450568</v>
      </c>
      <c r="T425" s="151">
        <f t="shared" si="1138"/>
        <v>6003858.7569450568</v>
      </c>
      <c r="U425" s="151">
        <f t="shared" si="1138"/>
        <v>6003858.7569450568</v>
      </c>
      <c r="V425" s="151">
        <f t="shared" si="1138"/>
        <v>6003858.7569450568</v>
      </c>
      <c r="W425" s="151">
        <f t="shared" si="1138"/>
        <v>6003858.7569450568</v>
      </c>
      <c r="X425" s="152">
        <f t="shared" si="1138"/>
        <v>6003858.7569450568</v>
      </c>
      <c r="Y425" s="156"/>
    </row>
    <row r="426" spans="1:25" s="95" customFormat="1" hidden="1" outlineLevel="1">
      <c r="B426" s="52"/>
      <c r="C426" s="126" t="s">
        <v>163</v>
      </c>
      <c r="D426" s="151">
        <f>-INDEX('DATA (Nominal)'!$B$73:$BX$73,1,MATCH($B$1,'DATA (Nominal)'!$B$1:$BX$1,0))*1000000*(1+AFUDC!$D$21)*'Resource Options'!$D$21/1000</f>
        <v>-138192640.1105102</v>
      </c>
      <c r="E426" s="151">
        <f t="shared" ref="E426:N426" si="1139">-$D426/10</f>
        <v>13819264.01105102</v>
      </c>
      <c r="F426" s="151">
        <f t="shared" si="1139"/>
        <v>13819264.01105102</v>
      </c>
      <c r="G426" s="151">
        <f t="shared" si="1139"/>
        <v>13819264.01105102</v>
      </c>
      <c r="H426" s="151">
        <f t="shared" si="1139"/>
        <v>13819264.01105102</v>
      </c>
      <c r="I426" s="151">
        <f t="shared" si="1139"/>
        <v>13819264.01105102</v>
      </c>
      <c r="J426" s="151">
        <f t="shared" si="1139"/>
        <v>13819264.01105102</v>
      </c>
      <c r="K426" s="151">
        <f t="shared" si="1139"/>
        <v>13819264.01105102</v>
      </c>
      <c r="L426" s="151">
        <f t="shared" si="1139"/>
        <v>13819264.01105102</v>
      </c>
      <c r="M426" s="151">
        <f t="shared" si="1139"/>
        <v>13819264.01105102</v>
      </c>
      <c r="N426" s="151">
        <f t="shared" si="1139"/>
        <v>13819264.01105102</v>
      </c>
      <c r="O426" s="151">
        <f t="shared" ref="O426:X426" si="1140">$O409/10</f>
        <v>6533746.2950099073</v>
      </c>
      <c r="P426" s="151">
        <f t="shared" si="1140"/>
        <v>6533746.2950099073</v>
      </c>
      <c r="Q426" s="151">
        <f t="shared" si="1140"/>
        <v>6533746.2950099073</v>
      </c>
      <c r="R426" s="151">
        <f t="shared" si="1140"/>
        <v>6533746.2950099073</v>
      </c>
      <c r="S426" s="151">
        <f t="shared" si="1140"/>
        <v>6533746.2950099073</v>
      </c>
      <c r="T426" s="151">
        <f t="shared" si="1140"/>
        <v>6533746.2950099073</v>
      </c>
      <c r="U426" s="151">
        <f t="shared" si="1140"/>
        <v>6533746.2950099073</v>
      </c>
      <c r="V426" s="151">
        <f t="shared" si="1140"/>
        <v>6533746.2950099073</v>
      </c>
      <c r="W426" s="151">
        <f t="shared" si="1140"/>
        <v>6533746.2950099073</v>
      </c>
      <c r="X426" s="152">
        <f t="shared" si="1140"/>
        <v>6533746.2950099073</v>
      </c>
      <c r="Y426" s="156"/>
    </row>
    <row r="427" spans="1:25" hidden="1" outlineLevel="1">
      <c r="A427" s="95"/>
      <c r="B427" s="15"/>
      <c r="C427" s="125" t="s">
        <v>62</v>
      </c>
      <c r="D427" s="151"/>
      <c r="E427" s="151">
        <f>SUM($E425:E426)</f>
        <v>19823122.767996076</v>
      </c>
      <c r="F427" s="151">
        <f>SUM($E425:F426)</f>
        <v>39646245.535992153</v>
      </c>
      <c r="G427" s="151">
        <f>SUM($E425:G426)</f>
        <v>59469368.303988233</v>
      </c>
      <c r="H427" s="151">
        <f>SUM($E425:H426)</f>
        <v>79292491.071984306</v>
      </c>
      <c r="I427" s="151">
        <f>SUM($E425:I426)</f>
        <v>99115613.839980379</v>
      </c>
      <c r="J427" s="151">
        <f>SUM($E425:J426)</f>
        <v>118938736.60797645</v>
      </c>
      <c r="K427" s="151">
        <f>SUM($E425:K426)</f>
        <v>138761859.37597251</v>
      </c>
      <c r="L427" s="151">
        <f>SUM($E425:L426)</f>
        <v>158584982.14396861</v>
      </c>
      <c r="M427" s="151">
        <f>SUM($E425:M426)</f>
        <v>178408104.91196471</v>
      </c>
      <c r="N427" s="151">
        <f>SUM($E425:N426)</f>
        <v>198231227.67996079</v>
      </c>
      <c r="O427" s="151">
        <f>SUM($E425:O426)</f>
        <v>210768832.73191577</v>
      </c>
      <c r="P427" s="151">
        <f>SUM($E425:P426)</f>
        <v>223306437.78387073</v>
      </c>
      <c r="Q427" s="151">
        <f>SUM($E425:Q426)</f>
        <v>235844042.83582571</v>
      </c>
      <c r="R427" s="151">
        <f>SUM($E425:R426)</f>
        <v>248381647.8877807</v>
      </c>
      <c r="S427" s="151">
        <f>SUM($E425:S426)</f>
        <v>260919252.93973565</v>
      </c>
      <c r="T427" s="151">
        <f>SUM($E425:T426)</f>
        <v>273456857.99169064</v>
      </c>
      <c r="U427" s="151">
        <f>SUM($E425:U426)</f>
        <v>285994463.04364562</v>
      </c>
      <c r="V427" s="151">
        <f>SUM($E425:V426)</f>
        <v>298532068.09560061</v>
      </c>
      <c r="W427" s="151">
        <f>SUM($E425:W426)</f>
        <v>311069673.14755553</v>
      </c>
      <c r="X427" s="152">
        <f>SUM($E425:X426)</f>
        <v>323607278.19951051</v>
      </c>
      <c r="Y427" s="156"/>
    </row>
    <row r="428" spans="1:25" hidden="1" outlineLevel="1">
      <c r="A428" s="95"/>
      <c r="B428" s="15"/>
      <c r="C428" s="125" t="s">
        <v>63</v>
      </c>
      <c r="D428" s="151"/>
      <c r="E428" s="151">
        <f>-$D416-E427</f>
        <v>238446692.48141527</v>
      </c>
      <c r="F428" s="151">
        <f t="shared" ref="F428:G428" si="1141">-$D416-F427</f>
        <v>218623569.7134192</v>
      </c>
      <c r="G428" s="151">
        <f t="shared" si="1141"/>
        <v>198800446.94542313</v>
      </c>
      <c r="H428" s="156">
        <f>-$D416-H427</f>
        <v>178977324.17742705</v>
      </c>
      <c r="I428" s="151">
        <f t="shared" ref="I428:L428" si="1142">-$D416-I427</f>
        <v>159154201.40943098</v>
      </c>
      <c r="J428" s="151">
        <f t="shared" si="1142"/>
        <v>139331078.64143491</v>
      </c>
      <c r="K428" s="151">
        <f t="shared" si="1142"/>
        <v>119507955.87343884</v>
      </c>
      <c r="L428" s="151">
        <f t="shared" si="1142"/>
        <v>99684833.105442733</v>
      </c>
      <c r="M428" s="151">
        <f>-$D416-M427</f>
        <v>79861710.33744663</v>
      </c>
      <c r="N428" s="151">
        <f>-$D416-N427</f>
        <v>60038587.569450557</v>
      </c>
      <c r="O428" s="151">
        <f>-$D416-O427+$O409</f>
        <v>112838445.46759465</v>
      </c>
      <c r="P428" s="151">
        <f t="shared" ref="P428" si="1143">-$D416-P427+$O409</f>
        <v>100300840.4156397</v>
      </c>
      <c r="Q428" s="151">
        <f t="shared" ref="Q428" si="1144">-$D416-Q427+$O409</f>
        <v>87763235.363684714</v>
      </c>
      <c r="R428" s="151">
        <f t="shared" ref="R428" si="1145">-$D416-R427+$O409</f>
        <v>75225630.311729729</v>
      </c>
      <c r="S428" s="151">
        <f t="shared" ref="S428" si="1146">-$D416-S427+$O409</f>
        <v>62688025.259774767</v>
      </c>
      <c r="T428" s="151">
        <f t="shared" ref="T428" si="1147">-$D416-T427+$O409</f>
        <v>50150420.207819782</v>
      </c>
      <c r="U428" s="151">
        <f t="shared" ref="U428" si="1148">-$D416-U427+$O409</f>
        <v>37612815.155864798</v>
      </c>
      <c r="V428" s="151">
        <f t="shared" ref="V428" si="1149">-$D416-V427+$O409</f>
        <v>25075210.103909813</v>
      </c>
      <c r="W428" s="151">
        <f t="shared" ref="W428" si="1150">-$D416-W427+$O409</f>
        <v>12537605.051954888</v>
      </c>
      <c r="X428" s="152">
        <f t="shared" ref="X428" si="1151">-$D416-X427+$O409</f>
        <v>-9.6857547760009766E-8</v>
      </c>
      <c r="Y428" s="156"/>
    </row>
    <row r="429" spans="1:25" hidden="1" outlineLevel="1">
      <c r="A429" s="95"/>
      <c r="B429" s="15"/>
      <c r="C429" s="125" t="s">
        <v>64</v>
      </c>
      <c r="D429" s="151">
        <f>-D416</f>
        <v>258269815.24941134</v>
      </c>
      <c r="E429" s="151">
        <f>D429/(($D429/$Y429)^(1/21))</f>
        <v>243879145.11867288</v>
      </c>
      <c r="F429" s="151">
        <f t="shared" ref="F429" si="1152">E429/(($D429/$Y429)^(1/21))</f>
        <v>230290316.21979398</v>
      </c>
      <c r="G429" s="151">
        <f t="shared" ref="G429" si="1153">F429/(($D429/$Y429)^(1/21))</f>
        <v>217458650.34423611</v>
      </c>
      <c r="H429" s="151">
        <f t="shared" ref="H429" si="1154">G429/(($D429/$Y429)^(1/21))</f>
        <v>205341958.73179406</v>
      </c>
      <c r="I429" s="151">
        <f t="shared" ref="I429" si="1155">H429/(($D429/$Y429)^(1/21))</f>
        <v>193900403.35972977</v>
      </c>
      <c r="J429" s="156">
        <f t="shared" ref="J429" si="1156">I429/(($D429/$Y429)^(1/21))</f>
        <v>183096365.96080899</v>
      </c>
      <c r="K429" s="156">
        <f>J429/(($D429/$Y429)^(1/21))</f>
        <v>172894324.33959025</v>
      </c>
      <c r="L429" s="151">
        <f t="shared" ref="L429" si="1157">K429/(($D429/$Y429)^(1/21))</f>
        <v>163260735.58031064</v>
      </c>
      <c r="M429" s="151">
        <f t="shared" ref="M429" si="1158">L429/(($D429/$Y429)^(1/21))</f>
        <v>154163925.76237231</v>
      </c>
      <c r="N429" s="151">
        <f>M429/(($D429/$Y429)^(1/21))</f>
        <v>145573985.82082891</v>
      </c>
      <c r="O429" s="151">
        <f>(N429+O409)/(($D429/($Y429+O409))^(1/21))</f>
        <v>205044571.33297509</v>
      </c>
      <c r="P429" s="151">
        <f>O429/(($O429/$Y429)^(1/11))</f>
        <v>187683131.92997673</v>
      </c>
      <c r="Q429" s="151">
        <f>P429/(($O429/$Y429)^(1/11))</f>
        <v>171791712.31918493</v>
      </c>
      <c r="R429" s="151">
        <f t="shared" ref="R429:X429" si="1159">Q429/(($O429/$Y429)^(1/11))</f>
        <v>157245843.66254324</v>
      </c>
      <c r="S429" s="151">
        <f t="shared" si="1159"/>
        <v>143931596.09006163</v>
      </c>
      <c r="T429" s="151">
        <f t="shared" si="1159"/>
        <v>131744686.34917168</v>
      </c>
      <c r="U429" s="151">
        <f t="shared" si="1159"/>
        <v>120589661.01078404</v>
      </c>
      <c r="V429" s="151">
        <f t="shared" si="1159"/>
        <v>110379148.83454606</v>
      </c>
      <c r="W429" s="151">
        <f t="shared" si="1159"/>
        <v>101033176.43748352</v>
      </c>
      <c r="X429" s="152">
        <f t="shared" si="1159"/>
        <v>92478541.906031668</v>
      </c>
      <c r="Y429" s="156">
        <f>Y416</f>
        <v>77480944.574823394</v>
      </c>
    </row>
    <row r="430" spans="1:25" hidden="1" outlineLevel="1">
      <c r="A430" s="95"/>
      <c r="B430" s="15"/>
      <c r="C430" s="126" t="s">
        <v>65</v>
      </c>
      <c r="D430" s="151"/>
      <c r="E430" s="151">
        <f>-$D416*Assumptions!J$21*INDEX('DATA (Nominal)'!$B$351:$BX$351,1,MATCH($B$1,'DATA (Nominal)'!$B$1:$BX$1,0))</f>
        <v>43905868.592399925</v>
      </c>
      <c r="F430" s="151">
        <f>-$D416*Assumptions!K$21*INDEX('DATA (Nominal)'!$B$351:$BX$351,1,MATCH($B$1,'DATA (Nominal)'!$B$1:$BX$1,0))</f>
        <v>70249389.747839883</v>
      </c>
      <c r="G430" s="151">
        <f>-$D416*Assumptions!L$21*INDEX('DATA (Nominal)'!$B$351:$BX$351,1,MATCH($B$1,'DATA (Nominal)'!$B$1:$BX$1,0))</f>
        <v>42149633.848703928</v>
      </c>
      <c r="H430" s="151">
        <f>-$D416*Assumptions!M$21*INDEX('DATA (Nominal)'!$B$351:$BX$351,1,MATCH($B$1,'DATA (Nominal)'!$B$1:$BX$1,0))</f>
        <v>25289780.309222355</v>
      </c>
      <c r="I430" s="151">
        <f>-$D416*Assumptions!N$21*INDEX('DATA (Nominal)'!$B$351:$BX$351,1,MATCH($B$1,'DATA (Nominal)'!$B$1:$BX$1,0))</f>
        <v>25289780.309222355</v>
      </c>
      <c r="J430" s="151">
        <f>-$D416*Assumptions!O$21*INDEX('DATA (Nominal)'!$B$351:$BX$351,1,MATCH($B$1,'DATA (Nominal)'!$B$1:$BX$1,0))</f>
        <v>12644890.154611178</v>
      </c>
      <c r="K430" s="151">
        <f>-$D416*Assumptions!P$21*INDEX('DATA (Nominal)'!$B$351:$BX$351,1,MATCH($B$1,'DATA (Nominal)'!$B$1:$BX$1,0))</f>
        <v>0</v>
      </c>
      <c r="L430" s="151">
        <f>-$D416*Assumptions!Q$21*INDEX('DATA (Nominal)'!$B$351:$BX$351,1,MATCH($B$1,'DATA (Nominal)'!$B$1:$BX$1,0))</f>
        <v>0</v>
      </c>
      <c r="M430" s="151">
        <f>-$D416*Assumptions!R$21*INDEX('DATA (Nominal)'!$B$351:$BX$351,1,MATCH($B$1,'DATA (Nominal)'!$B$1:$BX$1,0))</f>
        <v>0</v>
      </c>
      <c r="N430" s="151">
        <f>-$D416*Assumptions!S$21*INDEX('DATA (Nominal)'!$B$351:$BX$351,1,MATCH($B$1,'DATA (Nominal)'!$B$1:$BX$1,0))</f>
        <v>0</v>
      </c>
      <c r="O430" s="151">
        <f>$O409*Assumptions!T$21</f>
        <v>9334109.9570511524</v>
      </c>
      <c r="P430" s="151">
        <f>$O409*Assumptions!U$21</f>
        <v>16001144.676479263</v>
      </c>
      <c r="Q430" s="151">
        <f>$O409*Assumptions!V$21</f>
        <v>11429482.393860832</v>
      </c>
      <c r="R430" s="151">
        <f>$O409*Assumptions!W$21</f>
        <v>8163915.9956148798</v>
      </c>
      <c r="S430" s="151">
        <f>$O409*Assumptions!X$21</f>
        <v>5831368.5682963422</v>
      </c>
      <c r="T430" s="151">
        <f>$O409*Assumptions!Y$21</f>
        <v>5831368.5682963422</v>
      </c>
      <c r="U430" s="151">
        <f>$O409*Assumptions!Z$21</f>
        <v>5831368.5682963422</v>
      </c>
      <c r="V430" s="151">
        <f>$O409*Assumptions!AA$21</f>
        <v>2914704.2222039197</v>
      </c>
      <c r="W430" s="151">
        <f>$O409*Assumptions!AB$21</f>
        <v>0</v>
      </c>
      <c r="X430" s="160">
        <f>$O409*Assumptions!AC$21</f>
        <v>0</v>
      </c>
      <c r="Y430" s="156"/>
    </row>
    <row r="431" spans="1:25" ht="15.75" hidden="1" outlineLevel="1" thickBot="1">
      <c r="A431" s="95"/>
      <c r="B431" s="15"/>
      <c r="C431" s="127" t="s">
        <v>66</v>
      </c>
      <c r="D431" s="157"/>
      <c r="E431" s="157">
        <f>E430*Federal_Tax_Rate</f>
        <v>9220232.4044039845</v>
      </c>
      <c r="F431" s="157">
        <f>F430*Federal_Tax_Rate</f>
        <v>14752371.847046375</v>
      </c>
      <c r="G431" s="157">
        <f t="shared" ref="G431" si="1160">G430*Federal_Tax_Rate</f>
        <v>8851423.1082278248</v>
      </c>
      <c r="H431" s="157">
        <f t="shared" ref="H431" si="1161">H430*Federal_Tax_Rate</f>
        <v>5310853.8649366945</v>
      </c>
      <c r="I431" s="157">
        <f t="shared" ref="I431" si="1162">I430*Federal_Tax_Rate</f>
        <v>5310853.8649366945</v>
      </c>
      <c r="J431" s="157">
        <f t="shared" ref="J431" si="1163">J430*Federal_Tax_Rate</f>
        <v>2655426.9324683473</v>
      </c>
      <c r="K431" s="157">
        <f t="shared" ref="K431" si="1164">K430*Federal_Tax_Rate</f>
        <v>0</v>
      </c>
      <c r="L431" s="157">
        <f t="shared" ref="L431" si="1165">L430*Federal_Tax_Rate</f>
        <v>0</v>
      </c>
      <c r="M431" s="157">
        <f t="shared" ref="M431" si="1166">M430*Federal_Tax_Rate</f>
        <v>0</v>
      </c>
      <c r="N431" s="157">
        <f>N430*Federal_Tax_Rate</f>
        <v>0</v>
      </c>
      <c r="O431" s="157">
        <f>O430*Federal_Tax_Rate</f>
        <v>1960163.0909807419</v>
      </c>
      <c r="P431" s="157">
        <f t="shared" ref="P431" si="1167">P430*Federal_Tax_Rate</f>
        <v>3360240.3820606451</v>
      </c>
      <c r="Q431" s="157">
        <f t="shared" ref="Q431" si="1168">Q430*Federal_Tax_Rate</f>
        <v>2400191.3027107748</v>
      </c>
      <c r="R431" s="157">
        <f t="shared" ref="R431" si="1169">R430*Federal_Tax_Rate</f>
        <v>1714422.3590791246</v>
      </c>
      <c r="S431" s="157">
        <f t="shared" ref="S431" si="1170">S430*Federal_Tax_Rate</f>
        <v>1224587.3993422319</v>
      </c>
      <c r="T431" s="157">
        <f t="shared" ref="T431" si="1171">T430*Federal_Tax_Rate</f>
        <v>1224587.3993422319</v>
      </c>
      <c r="U431" s="157">
        <f t="shared" ref="U431" si="1172">U430*Federal_Tax_Rate</f>
        <v>1224587.3993422319</v>
      </c>
      <c r="V431" s="157">
        <f t="shared" ref="V431" si="1173">V430*Federal_Tax_Rate</f>
        <v>612087.88666282315</v>
      </c>
      <c r="W431" s="157">
        <f t="shared" ref="W431" si="1174">W430*Federal_Tax_Rate</f>
        <v>0</v>
      </c>
      <c r="X431" s="158">
        <f t="shared" ref="X431" si="1175">X430*Federal_Tax_Rate</f>
        <v>0</v>
      </c>
      <c r="Y431" s="156"/>
    </row>
    <row r="432" spans="1:25" hidden="1" outlineLevel="1">
      <c r="A432" s="95"/>
      <c r="B432" s="15"/>
      <c r="C432" s="128" t="s">
        <v>67</v>
      </c>
      <c r="D432" s="104">
        <f>NPV(Tax_Equity_Rate,E431:N431)</f>
        <v>37403061.780716673</v>
      </c>
      <c r="E432" s="105">
        <f>D432/D436</f>
        <v>0.14482165383746648</v>
      </c>
      <c r="F432" s="99"/>
      <c r="G432" s="99"/>
      <c r="H432" s="99"/>
      <c r="I432" s="99"/>
      <c r="J432" s="99"/>
      <c r="K432" s="99"/>
      <c r="L432" s="99"/>
      <c r="M432" s="261"/>
      <c r="N432" s="261"/>
      <c r="O432" s="261"/>
      <c r="P432" s="261"/>
      <c r="Q432" s="261"/>
      <c r="R432" s="261"/>
      <c r="S432" s="261"/>
      <c r="T432" s="261"/>
      <c r="U432" s="261"/>
      <c r="V432" s="261"/>
      <c r="W432" s="261"/>
      <c r="X432" s="261"/>
      <c r="Y432" s="261"/>
    </row>
    <row r="433" spans="1:25" hidden="1" outlineLevel="1">
      <c r="A433" s="95"/>
      <c r="B433" s="15"/>
      <c r="C433" s="125" t="s">
        <v>129</v>
      </c>
      <c r="D433" s="106">
        <f>NPV(Tax_Equity_Rate,E413:X413)</f>
        <v>71741615.347058699</v>
      </c>
      <c r="E433" s="107">
        <f>D433/D436</f>
        <v>0.27777777777777773</v>
      </c>
      <c r="F433" s="95"/>
      <c r="G433" s="95"/>
      <c r="H433" s="95"/>
      <c r="I433" s="95"/>
      <c r="J433" s="95"/>
      <c r="K433" s="95"/>
      <c r="L433" s="95"/>
    </row>
    <row r="434" spans="1:25" hidden="1" outlineLevel="1">
      <c r="A434" s="95"/>
      <c r="B434" s="22">
        <f>Assumptions!F21</f>
        <v>0.73499999999999999</v>
      </c>
      <c r="C434" s="125" t="s">
        <v>68</v>
      </c>
      <c r="D434" s="106">
        <f>(D436-D432-D433)*$B434</f>
        <v>109606976.51940244</v>
      </c>
      <c r="E434" s="107">
        <f>D434/D436</f>
        <v>0.42438941776279548</v>
      </c>
      <c r="F434" s="95"/>
      <c r="G434" s="95"/>
      <c r="H434" s="95"/>
      <c r="I434" s="95"/>
      <c r="J434" s="95"/>
      <c r="K434" s="95"/>
      <c r="L434" s="95"/>
    </row>
    <row r="435" spans="1:25" hidden="1" outlineLevel="1">
      <c r="A435" s="95"/>
      <c r="B435" s="22">
        <f>1-B434</f>
        <v>0.26500000000000001</v>
      </c>
      <c r="C435" s="125" t="s">
        <v>69</v>
      </c>
      <c r="D435" s="106">
        <f>(D436-D432-D433)*$B435</f>
        <v>39518161.602233537</v>
      </c>
      <c r="E435" s="107">
        <f>D435/D436</f>
        <v>0.1530111506219603</v>
      </c>
      <c r="F435" s="95"/>
      <c r="G435" s="95"/>
      <c r="H435" s="95"/>
      <c r="I435" s="95"/>
      <c r="J435" s="95"/>
      <c r="K435" s="95"/>
      <c r="L435" s="95"/>
    </row>
    <row r="436" spans="1:25" hidden="1" outlineLevel="1">
      <c r="A436" s="95"/>
      <c r="C436" s="125" t="s">
        <v>70</v>
      </c>
      <c r="D436" s="106">
        <f>-D416</f>
        <v>258269815.24941134</v>
      </c>
      <c r="E436" s="108"/>
      <c r="F436" s="95"/>
      <c r="G436" s="95"/>
      <c r="H436" s="95"/>
      <c r="I436" s="95"/>
      <c r="J436" s="95"/>
      <c r="K436" s="95"/>
      <c r="L436" s="95"/>
    </row>
    <row r="437" spans="1:25" ht="15.75" hidden="1" outlineLevel="1" thickBot="1">
      <c r="A437" s="95"/>
      <c r="C437" s="127" t="s">
        <v>71</v>
      </c>
      <c r="D437" s="109">
        <f>SUM(D432:D435)-D436</f>
        <v>0</v>
      </c>
      <c r="E437" s="110"/>
      <c r="F437" s="95"/>
      <c r="G437" s="95"/>
      <c r="H437" s="95"/>
      <c r="I437" s="95"/>
      <c r="J437" s="95"/>
      <c r="K437" s="95"/>
      <c r="L437" s="95"/>
    </row>
    <row r="438" spans="1:25" hidden="1" outlineLevel="1">
      <c r="A438" s="95"/>
      <c r="C438" s="95"/>
      <c r="D438" s="95"/>
      <c r="E438" s="95"/>
      <c r="F438" s="95"/>
      <c r="G438" s="95"/>
      <c r="H438" s="95"/>
      <c r="I438" s="95"/>
      <c r="J438" s="95"/>
      <c r="K438" s="95"/>
      <c r="L438" s="95"/>
    </row>
    <row r="439" spans="1:25" ht="15.75" collapsed="1" thickBot="1">
      <c r="A439" s="95"/>
      <c r="C439" s="95"/>
      <c r="D439" s="95"/>
      <c r="E439" s="95"/>
      <c r="F439" s="95"/>
      <c r="G439" s="95"/>
      <c r="H439" s="95"/>
      <c r="I439" s="95"/>
      <c r="J439" s="95"/>
      <c r="K439" s="95"/>
      <c r="L439" s="95"/>
    </row>
    <row r="440" spans="1:25" ht="18.75" thickBot="1">
      <c r="A440" s="86"/>
      <c r="B440" s="82"/>
      <c r="C440" s="484" t="s">
        <v>136</v>
      </c>
      <c r="D440" s="485"/>
      <c r="E440" s="485"/>
      <c r="F440" s="485"/>
      <c r="G440" s="485"/>
      <c r="H440" s="486"/>
      <c r="I440" s="95"/>
      <c r="J440" s="95"/>
      <c r="K440" s="95"/>
      <c r="L440" s="95"/>
      <c r="Y440" s="261"/>
    </row>
    <row r="441" spans="1:25" hidden="1" outlineLevel="1">
      <c r="A441" s="95"/>
      <c r="C441" s="124" t="s">
        <v>44</v>
      </c>
      <c r="D441" s="153"/>
      <c r="E441" s="153">
        <f>'Resource Options'!$E$22*INDEX('DATA (Nominal)'!$B$22:$BX$22,1,MATCH($B$1,'DATA (Nominal)'!$B$1:$BX$1,0))*8760</f>
        <v>240695.09517976042</v>
      </c>
      <c r="F441" s="153">
        <f>'Resource Options'!$E$22*INDEX('DATA (Nominal)'!$B$22:$BX$22,1,MATCH($B$1,'DATA (Nominal)'!$B$1:$BX$1,0))*8760</f>
        <v>240695.09517976042</v>
      </c>
      <c r="G441" s="153">
        <f>'Resource Options'!$E$22*INDEX('DATA (Nominal)'!$B$22:$BX$22,1,MATCH($B$1,'DATA (Nominal)'!$B$1:$BX$1,0))*8760</f>
        <v>240695.09517976042</v>
      </c>
      <c r="H441" s="153">
        <f>'Resource Options'!$E$22*INDEX('DATA (Nominal)'!$B$22:$BX$22,1,MATCH($B$1,'DATA (Nominal)'!$B$1:$BX$1,0))*8760</f>
        <v>240695.09517976042</v>
      </c>
      <c r="I441" s="153">
        <f>'Resource Options'!$E$22*INDEX('DATA (Nominal)'!$B$22:$BX$22,1,MATCH($B$1,'DATA (Nominal)'!$B$1:$BX$1,0))*8760</f>
        <v>240695.09517976042</v>
      </c>
      <c r="J441" s="153">
        <f>'Resource Options'!$E$22*INDEX('DATA (Nominal)'!$B$22:$BX$22,1,MATCH($B$1,'DATA (Nominal)'!$B$1:$BX$1,0))*8760</f>
        <v>240695.09517976042</v>
      </c>
      <c r="K441" s="153">
        <f>'Resource Options'!$E$22*INDEX('DATA (Nominal)'!$B$22:$BX$22,1,MATCH($B$1,'DATA (Nominal)'!$B$1:$BX$1,0))*8760</f>
        <v>240695.09517976042</v>
      </c>
      <c r="L441" s="153">
        <f>'Resource Options'!$E$22*INDEX('DATA (Nominal)'!$B$22:$BX$22,1,MATCH($B$1,'DATA (Nominal)'!$B$1:$BX$1,0))*8760</f>
        <v>240695.09517976042</v>
      </c>
      <c r="M441" s="153">
        <f>'Resource Options'!$E$22*INDEX('DATA (Nominal)'!$B$22:$BX$22,1,MATCH($B$1,'DATA (Nominal)'!$B$1:$BX$1,0))*8760</f>
        <v>240695.09517976042</v>
      </c>
      <c r="N441" s="153">
        <f>'Resource Options'!$E$22*INDEX('DATA (Nominal)'!$B$22:$BX$22,1,MATCH($B$1,'DATA (Nominal)'!$B$1:$BX$1,0))*8760</f>
        <v>240695.09517976042</v>
      </c>
      <c r="O441" s="153">
        <f>'Resource Options'!$E$22*INDEX('DATA (Nominal)'!$B$22:$BX$22,1,MATCH($B$1,'DATA (Nominal)'!$B$1:$BX$1,0))*8760</f>
        <v>240695.09517976042</v>
      </c>
      <c r="P441" s="153">
        <f>'Resource Options'!$E$22*INDEX('DATA (Nominal)'!$B$22:$BX$22,1,MATCH($B$1,'DATA (Nominal)'!$B$1:$BX$1,0))*8760</f>
        <v>240695.09517976042</v>
      </c>
      <c r="Q441" s="153">
        <f>'Resource Options'!$E$22*INDEX('DATA (Nominal)'!$B$22:$BX$22,1,MATCH($B$1,'DATA (Nominal)'!$B$1:$BX$1,0))*8760</f>
        <v>240695.09517976042</v>
      </c>
      <c r="R441" s="153">
        <f>'Resource Options'!$E$22*INDEX('DATA (Nominal)'!$B$22:$BX$22,1,MATCH($B$1,'DATA (Nominal)'!$B$1:$BX$1,0))*8760</f>
        <v>240695.09517976042</v>
      </c>
      <c r="S441" s="153">
        <f>'Resource Options'!$E$22*INDEX('DATA (Nominal)'!$B$22:$BX$22,1,MATCH($B$1,'DATA (Nominal)'!$B$1:$BX$1,0))*8760</f>
        <v>240695.09517976042</v>
      </c>
      <c r="T441" s="153">
        <f>'Resource Options'!$E$22*INDEX('DATA (Nominal)'!$B$22:$BX$22,1,MATCH($B$1,'DATA (Nominal)'!$B$1:$BX$1,0))*8760</f>
        <v>240695.09517976042</v>
      </c>
      <c r="U441" s="153">
        <f>'Resource Options'!$E$22*INDEX('DATA (Nominal)'!$B$22:$BX$22,1,MATCH($B$1,'DATA (Nominal)'!$B$1:$BX$1,0))*8760</f>
        <v>240695.09517976042</v>
      </c>
      <c r="V441" s="153">
        <f>'Resource Options'!$E$22*INDEX('DATA (Nominal)'!$B$22:$BX$22,1,MATCH($B$1,'DATA (Nominal)'!$B$1:$BX$1,0))*8760</f>
        <v>240695.09517976042</v>
      </c>
      <c r="W441" s="153">
        <f>'Resource Options'!$E$22*INDEX('DATA (Nominal)'!$B$22:$BX$22,1,MATCH($B$1,'DATA (Nominal)'!$B$1:$BX$1,0))*8760</f>
        <v>240695.09517976042</v>
      </c>
      <c r="X441" s="159">
        <f>'Resource Options'!$E$22*INDEX('DATA (Nominal)'!$B$22:$BX$22,1,MATCH($B$1,'DATA (Nominal)'!$B$1:$BX$1,0))*8760</f>
        <v>240695.09517976042</v>
      </c>
      <c r="Y441" s="156"/>
    </row>
    <row r="442" spans="1:25" hidden="1" outlineLevel="1">
      <c r="A442" s="95"/>
      <c r="C442" s="125" t="s">
        <v>45</v>
      </c>
      <c r="D442" s="151"/>
      <c r="E442" s="154">
        <f>PPA_SOLAR_PV_Single_Axis_Tracking</f>
        <v>41.835669438877432</v>
      </c>
      <c r="F442" s="154">
        <f>E442</f>
        <v>41.835669438877432</v>
      </c>
      <c r="G442" s="154">
        <f t="shared" ref="G442:G443" si="1176">F442</f>
        <v>41.835669438877432</v>
      </c>
      <c r="H442" s="154">
        <f t="shared" ref="H442:H443" si="1177">G442</f>
        <v>41.835669438877432</v>
      </c>
      <c r="I442" s="154">
        <f t="shared" ref="I442:I443" si="1178">H442</f>
        <v>41.835669438877432</v>
      </c>
      <c r="J442" s="154">
        <f t="shared" ref="J442:J443" si="1179">I442</f>
        <v>41.835669438877432</v>
      </c>
      <c r="K442" s="154">
        <f t="shared" ref="K442:K443" si="1180">J442</f>
        <v>41.835669438877432</v>
      </c>
      <c r="L442" s="154">
        <f t="shared" ref="L442:L443" si="1181">K442</f>
        <v>41.835669438877432</v>
      </c>
      <c r="M442" s="154">
        <f t="shared" ref="M442:M443" si="1182">L442</f>
        <v>41.835669438877432</v>
      </c>
      <c r="N442" s="154">
        <f t="shared" ref="N442:N443" si="1183">M442</f>
        <v>41.835669438877432</v>
      </c>
      <c r="O442" s="154">
        <f t="shared" ref="O442:O443" si="1184">N442</f>
        <v>41.835669438877432</v>
      </c>
      <c r="P442" s="154">
        <f t="shared" ref="P442:P443" si="1185">O442</f>
        <v>41.835669438877432</v>
      </c>
      <c r="Q442" s="154">
        <f t="shared" ref="Q442:Q443" si="1186">P442</f>
        <v>41.835669438877432</v>
      </c>
      <c r="R442" s="154">
        <f t="shared" ref="R442:R443" si="1187">Q442</f>
        <v>41.835669438877432</v>
      </c>
      <c r="S442" s="154">
        <f t="shared" ref="S442:S443" si="1188">R442</f>
        <v>41.835669438877432</v>
      </c>
      <c r="T442" s="154">
        <f t="shared" ref="T442:T443" si="1189">S442</f>
        <v>41.835669438877432</v>
      </c>
      <c r="U442" s="154">
        <f t="shared" ref="U442:U443" si="1190">T442</f>
        <v>41.835669438877432</v>
      </c>
      <c r="V442" s="154">
        <f t="shared" ref="V442:V443" si="1191">U442</f>
        <v>41.835669438877432</v>
      </c>
      <c r="W442" s="154">
        <f t="shared" ref="W442:W443" si="1192">V442</f>
        <v>41.835669438877432</v>
      </c>
      <c r="X442" s="152">
        <f t="shared" ref="X442:X443" si="1193">W442</f>
        <v>41.835669438877432</v>
      </c>
      <c r="Y442" s="156"/>
    </row>
    <row r="443" spans="1:25" s="95" customFormat="1" hidden="1" outlineLevel="1">
      <c r="C443" s="125" t="s">
        <v>111</v>
      </c>
      <c r="D443" s="151"/>
      <c r="E443" s="154">
        <f>INDEX('PPA Summary'!$75:$106,MATCH($C440,'PPA Summary'!$D$75:$D$106,0),MATCH($B$1,'PPA Summary'!$74:$74,0))</f>
        <v>7.1768364471151234</v>
      </c>
      <c r="F443" s="154">
        <f>E443</f>
        <v>7.1768364471151234</v>
      </c>
      <c r="G443" s="154">
        <f t="shared" si="1176"/>
        <v>7.1768364471151234</v>
      </c>
      <c r="H443" s="154">
        <f t="shared" si="1177"/>
        <v>7.1768364471151234</v>
      </c>
      <c r="I443" s="154">
        <f t="shared" si="1178"/>
        <v>7.1768364471151234</v>
      </c>
      <c r="J443" s="154">
        <f t="shared" si="1179"/>
        <v>7.1768364471151234</v>
      </c>
      <c r="K443" s="154">
        <f t="shared" si="1180"/>
        <v>7.1768364471151234</v>
      </c>
      <c r="L443" s="154">
        <f t="shared" si="1181"/>
        <v>7.1768364471151234</v>
      </c>
      <c r="M443" s="154">
        <f t="shared" si="1182"/>
        <v>7.1768364471151234</v>
      </c>
      <c r="N443" s="154">
        <f t="shared" si="1183"/>
        <v>7.1768364471151234</v>
      </c>
      <c r="O443" s="154">
        <f t="shared" si="1184"/>
        <v>7.1768364471151234</v>
      </c>
      <c r="P443" s="154">
        <f t="shared" si="1185"/>
        <v>7.1768364471151234</v>
      </c>
      <c r="Q443" s="154">
        <f t="shared" si="1186"/>
        <v>7.1768364471151234</v>
      </c>
      <c r="R443" s="154">
        <f t="shared" si="1187"/>
        <v>7.1768364471151234</v>
      </c>
      <c r="S443" s="154">
        <f t="shared" si="1188"/>
        <v>7.1768364471151234</v>
      </c>
      <c r="T443" s="154">
        <f t="shared" si="1189"/>
        <v>7.1768364471151234</v>
      </c>
      <c r="U443" s="154">
        <f t="shared" si="1190"/>
        <v>7.1768364471151234</v>
      </c>
      <c r="V443" s="154">
        <f t="shared" si="1191"/>
        <v>7.1768364471151234</v>
      </c>
      <c r="W443" s="154">
        <f t="shared" si="1192"/>
        <v>7.1768364471151234</v>
      </c>
      <c r="X443" s="152">
        <f t="shared" si="1193"/>
        <v>7.1768364471151234</v>
      </c>
      <c r="Y443" s="156"/>
    </row>
    <row r="444" spans="1:25" hidden="1" outlineLevel="1">
      <c r="A444" s="95"/>
      <c r="C444" s="126" t="s">
        <v>46</v>
      </c>
      <c r="D444" s="151"/>
      <c r="E444" s="151">
        <f>E442*E441+E443*12*'Resource Options'!$E$22*1000</f>
        <v>18681844.174037747</v>
      </c>
      <c r="F444" s="151">
        <f>F442*F441+F443*12*'Resource Options'!$E$22*1000</f>
        <v>18681844.174037747</v>
      </c>
      <c r="G444" s="151">
        <f>G442*G441+G443*12*'Resource Options'!$E$22*1000</f>
        <v>18681844.174037747</v>
      </c>
      <c r="H444" s="151">
        <f>H442*H441+H443*12*'Resource Options'!$E$22*1000</f>
        <v>18681844.174037747</v>
      </c>
      <c r="I444" s="151">
        <f>I442*I441+I443*12*'Resource Options'!$E$22*1000</f>
        <v>18681844.174037747</v>
      </c>
      <c r="J444" s="151">
        <f>J442*J441+J443*12*'Resource Options'!$E$22*1000</f>
        <v>18681844.174037747</v>
      </c>
      <c r="K444" s="151">
        <f>K442*K441+K443*12*'Resource Options'!$E$22*1000</f>
        <v>18681844.174037747</v>
      </c>
      <c r="L444" s="151">
        <f>L442*L441+L443*12*'Resource Options'!$E$22*1000</f>
        <v>18681844.174037747</v>
      </c>
      <c r="M444" s="151">
        <f>M442*M441+M443*12*'Resource Options'!$E$22*1000</f>
        <v>18681844.174037747</v>
      </c>
      <c r="N444" s="151">
        <f>N442*N441+N443*12*'Resource Options'!$E$22*1000</f>
        <v>18681844.174037747</v>
      </c>
      <c r="O444" s="151">
        <f>O442*O441+O443*12*'Resource Options'!$E$22*1000</f>
        <v>18681844.174037747</v>
      </c>
      <c r="P444" s="151">
        <f>P442*P441+P443*12*'Resource Options'!$E$22*1000</f>
        <v>18681844.174037747</v>
      </c>
      <c r="Q444" s="151">
        <f>Q442*Q441+Q443*12*'Resource Options'!$E$22*1000</f>
        <v>18681844.174037747</v>
      </c>
      <c r="R444" s="151">
        <f>R442*R441+R443*12*'Resource Options'!$E$22*1000</f>
        <v>18681844.174037747</v>
      </c>
      <c r="S444" s="151">
        <f>S442*S441+S443*12*'Resource Options'!$E$22*1000</f>
        <v>18681844.174037747</v>
      </c>
      <c r="T444" s="151">
        <f>T442*T441+T443*12*'Resource Options'!$E$22*1000</f>
        <v>18681844.174037747</v>
      </c>
      <c r="U444" s="151">
        <f>U442*U441+U443*12*'Resource Options'!$E$22*1000</f>
        <v>18681844.174037747</v>
      </c>
      <c r="V444" s="151">
        <f>V442*V441+V443*12*'Resource Options'!$E$22*1000</f>
        <v>18681844.174037747</v>
      </c>
      <c r="W444" s="151">
        <f>W442*W441+W443*12*'Resource Options'!$E$22*1000</f>
        <v>18681844.174037747</v>
      </c>
      <c r="X444" s="152">
        <f>X442*X441+X443*12*'Resource Options'!$E$22*1000</f>
        <v>18681844.174037747</v>
      </c>
      <c r="Y444" s="156"/>
    </row>
    <row r="445" spans="1:25" hidden="1" outlineLevel="1">
      <c r="A445" s="95"/>
      <c r="C445" s="126"/>
      <c r="D445" s="151"/>
      <c r="E445" s="151"/>
      <c r="F445" s="151"/>
      <c r="G445" s="151"/>
      <c r="H445" s="151"/>
      <c r="I445" s="151"/>
      <c r="J445" s="151"/>
      <c r="K445" s="151"/>
      <c r="L445" s="151"/>
      <c r="M445" s="151"/>
      <c r="N445" s="151"/>
      <c r="O445" s="151"/>
      <c r="P445" s="151"/>
      <c r="Q445" s="151"/>
      <c r="R445" s="151"/>
      <c r="S445" s="151"/>
      <c r="T445" s="151"/>
      <c r="U445" s="151"/>
      <c r="V445" s="151"/>
      <c r="W445" s="151"/>
      <c r="X445" s="152"/>
      <c r="Y445" s="156"/>
    </row>
    <row r="446" spans="1:25" hidden="1" outlineLevel="1">
      <c r="A446" s="95"/>
      <c r="B446" s="92"/>
      <c r="C446" s="125" t="s">
        <v>158</v>
      </c>
      <c r="D446" s="151"/>
      <c r="E446" s="151">
        <f>'Resource Options'!$E$22*INDEX('DATA (Nominal)'!$B$193:$BX$193,1,MATCH(E$1,'DATA (Nominal)'!$B$1:$BX$1,0))*1000*0.8</f>
        <v>1723726.7416158107</v>
      </c>
      <c r="F446" s="151">
        <f>'Resource Options'!$E$22*INDEX('DATA (Nominal)'!$B$193:$BX$193,1,MATCH(F$1,'DATA (Nominal)'!$B$1:$BX$1,0))*1000*0.8</f>
        <v>1704800.4437326235</v>
      </c>
      <c r="G446" s="151">
        <f>'Resource Options'!$E$22*INDEX('DATA (Nominal)'!$B$193:$BX$193,1,MATCH(G$1,'DATA (Nominal)'!$B$1:$BX$1,0))*1000*0.8</f>
        <v>1684332.5258290214</v>
      </c>
      <c r="H446" s="151">
        <f>'Resource Options'!$E$22*INDEX('DATA (Nominal)'!$B$193:$BX$193,1,MATCH(H$1,'DATA (Nominal)'!$B$1:$BX$1,0))*1000*0.8</f>
        <v>1661718.6294805943</v>
      </c>
      <c r="I446" s="151">
        <f>'Resource Options'!$E$22*INDEX('DATA (Nominal)'!$B$193:$BX$193,1,MATCH(I$1,'DATA (Nominal)'!$B$1:$BX$1,0))*1000*0.8</f>
        <v>1637452.1373468188</v>
      </c>
      <c r="J446" s="151">
        <f>'Resource Options'!$E$22*INDEX('DATA (Nominal)'!$B$193:$BX$193,1,MATCH(J$1,'DATA (Nominal)'!$B$1:$BX$1,0))*1000*0.8</f>
        <v>1611468.5429029772</v>
      </c>
      <c r="K446" s="151">
        <f>'Resource Options'!$E$22*INDEX('DATA (Nominal)'!$B$193:$BX$193,1,MATCH(K$1,'DATA (Nominal)'!$B$1:$BX$1,0))*1000*0.8</f>
        <v>1636025.2070605527</v>
      </c>
      <c r="L446" s="151">
        <f>'Resource Options'!$E$22*INDEX('DATA (Nominal)'!$B$193:$BX$193,1,MATCH(L$1,'DATA (Nominal)'!$B$1:$BX$1,0))*1000*0.8</f>
        <v>1660911.0675082516</v>
      </c>
      <c r="M446" s="151">
        <f>'Resource Options'!$E$22*INDEX('DATA (Nominal)'!$B$193:$BX$193,1,MATCH(M$1,'DATA (Nominal)'!$B$1:$BX$1,0))*1000*0.8</f>
        <v>1686128.8737726239</v>
      </c>
      <c r="N446" s="151">
        <f>'Resource Options'!$E$22*INDEX('DATA (Nominal)'!$B$193:$BX$193,1,MATCH(N$1,'DATA (Nominal)'!$B$1:$BX$1,0))*1000*0.8</f>
        <v>1711681.3404396807</v>
      </c>
      <c r="O446" s="151">
        <f>'Resource Options'!$E$22*INDEX('DATA (Nominal)'!$B$193:$BX$193,1,MATCH(O$1,'DATA (Nominal)'!$B$1:$BX$1,0))*1000*0.8</f>
        <v>1737571.1443041258</v>
      </c>
      <c r="P446" s="151">
        <f>'Resource Options'!$E$22*INDEX('DATA (Nominal)'!$B$193:$BX$193,1,MATCH(P$1,'DATA (Nominal)'!$B$1:$BX$1,0))*1000*0.8</f>
        <v>1763800.9214110894</v>
      </c>
      <c r="Q446" s="151">
        <f>'Resource Options'!$E$22*INDEX('DATA (Nominal)'!$B$193:$BX$193,1,MATCH(Q$1,'DATA (Nominal)'!$B$1:$BX$1,0))*1000*0.8</f>
        <v>1790373.2639870059</v>
      </c>
      <c r="R446" s="151">
        <f>'Resource Options'!$E$22*INDEX('DATA (Nominal)'!$B$193:$BX$193,1,MATCH(R$1,'DATA (Nominal)'!$B$1:$BX$1,0))*1000*0.8</f>
        <v>1817290.7172561865</v>
      </c>
      <c r="S446" s="151">
        <f>'Resource Options'!$E$22*INDEX('DATA (Nominal)'!$B$193:$BX$193,1,MATCH(S$1,'DATA (Nominal)'!$B$1:$BX$1,0))*1000*0.8</f>
        <v>1844555.7761395318</v>
      </c>
      <c r="T446" s="151">
        <f>'Resource Options'!$E$22*INDEX('DATA (Nominal)'!$B$193:$BX$193,1,MATCH(T$1,'DATA (Nominal)'!$B$1:$BX$1,0))*1000*0.8</f>
        <v>1872170.8818317321</v>
      </c>
      <c r="U446" s="151">
        <f>'Resource Options'!$E$22*INDEX('DATA (Nominal)'!$B$193:$BX$193,1,MATCH(U$1,'DATA (Nominal)'!$B$1:$BX$1,0))*1000*0.8</f>
        <v>1900138.4182532136</v>
      </c>
      <c r="V446" s="151">
        <f>'Resource Options'!$E$22*INDEX('DATA (Nominal)'!$B$193:$BX$193,1,MATCH(V$1,'DATA (Nominal)'!$B$1:$BX$1,0))*1000*0.8</f>
        <v>1928460.7083729524</v>
      </c>
      <c r="W446" s="151">
        <f>'Resource Options'!$E$22*INDEX('DATA (Nominal)'!$B$193:$BX$193,1,MATCH(W$1,'DATA (Nominal)'!$B$1:$BX$1,0))*1000*0.8</f>
        <v>1957140.0103982044</v>
      </c>
      <c r="X446" s="152">
        <f>'Resource Options'!$E$22*INDEX('DATA (Nominal)'!$B$193:$BX$193,1,MATCH(X$1,'DATA (Nominal)'!$B$1:$BX$1,0))*1000*0.8</f>
        <v>1986178.5138270629</v>
      </c>
      <c r="Y446" s="156"/>
    </row>
    <row r="447" spans="1:25" s="95" customFormat="1" hidden="1" outlineLevel="1">
      <c r="B447" s="92"/>
      <c r="C447" s="125" t="s">
        <v>159</v>
      </c>
      <c r="D447" s="151"/>
      <c r="E447" s="151">
        <f>'Resource Options'!$E$22*INDEX('DATA (Nominal)'!$B$194:$BX$194,1,MATCH(E$1,'DATA (Nominal)'!$B$1:$BX$1,0))*1000*0.8</f>
        <v>1594446.4976514066</v>
      </c>
      <c r="F447" s="151">
        <f>'Resource Options'!$E$22*INDEX('DATA (Nominal)'!$B$194:$BX$194,1,MATCH(F$1,'DATA (Nominal)'!$B$1:$BX$1,0))*1000*0.8</f>
        <v>1581903.1220988305</v>
      </c>
      <c r="G447" s="151">
        <f>'Resource Options'!$E$22*INDEX('DATA (Nominal)'!$B$194:$BX$194,1,MATCH(G$1,'DATA (Nominal)'!$B$1:$BX$1,0))*1000*0.8</f>
        <v>1571330.3274178444</v>
      </c>
      <c r="H447" s="151">
        <f>'Resource Options'!$E$22*INDEX('DATA (Nominal)'!$B$194:$BX$194,1,MATCH(H$1,'DATA (Nominal)'!$B$1:$BX$1,0))*1000*0.8</f>
        <v>1545729.7858896446</v>
      </c>
      <c r="I447" s="151">
        <f>'Resource Options'!$E$22*INDEX('DATA (Nominal)'!$B$194:$BX$194,1,MATCH(I$1,'DATA (Nominal)'!$B$1:$BX$1,0))*1000*0.8</f>
        <v>1545341.6509175405</v>
      </c>
      <c r="J447" s="151">
        <f>'Resource Options'!$E$22*INDEX('DATA (Nominal)'!$B$194:$BX$194,1,MATCH(J$1,'DATA (Nominal)'!$B$1:$BX$1,0))*1000*0.8</f>
        <v>1533891.0501657855</v>
      </c>
      <c r="K447" s="151">
        <f>'Resource Options'!$E$22*INDEX('DATA (Nominal)'!$B$194:$BX$194,1,MATCH(K$1,'DATA (Nominal)'!$B$1:$BX$1,0))*1000*0.8</f>
        <v>1548981.0560302211</v>
      </c>
      <c r="L447" s="151">
        <f>'Resource Options'!$E$22*INDEX('DATA (Nominal)'!$B$194:$BX$194,1,MATCH(L$1,'DATA (Nominal)'!$B$1:$BX$1,0))*1000*0.8</f>
        <v>1563032.0810173675</v>
      </c>
      <c r="M447" s="151">
        <f>'Resource Options'!$E$22*INDEX('DATA (Nominal)'!$B$194:$BX$194,1,MATCH(M$1,'DATA (Nominal)'!$B$1:$BX$1,0))*1000*0.8</f>
        <v>1576951.6442728331</v>
      </c>
      <c r="N447" s="151">
        <f>'Resource Options'!$E$22*INDEX('DATA (Nominal)'!$B$194:$BX$194,1,MATCH(N$1,'DATA (Nominal)'!$B$1:$BX$1,0))*1000*0.8</f>
        <v>1590727.1607843265</v>
      </c>
      <c r="O447" s="151">
        <f>'Resource Options'!$E$22*INDEX('DATA (Nominal)'!$B$194:$BX$194,1,MATCH(O$1,'DATA (Nominal)'!$B$1:$BX$1,0))*1000*0.8</f>
        <v>1604345.5554264945</v>
      </c>
      <c r="P447" s="151">
        <f>'Resource Options'!$E$22*INDEX('DATA (Nominal)'!$B$194:$BX$194,1,MATCH(P$1,'DATA (Nominal)'!$B$1:$BX$1,0))*1000*0.8</f>
        <v>1617793.2474870987</v>
      </c>
      <c r="Q447" s="151">
        <f>'Resource Options'!$E$22*INDEX('DATA (Nominal)'!$B$194:$BX$194,1,MATCH(Q$1,'DATA (Nominal)'!$B$1:$BX$1,0))*1000*0.8</f>
        <v>1631056.134749542</v>
      </c>
      <c r="R447" s="151">
        <f>'Resource Options'!$E$22*INDEX('DATA (Nominal)'!$B$194:$BX$194,1,MATCH(R$1,'DATA (Nominal)'!$B$1:$BX$1,0))*1000*0.8</f>
        <v>1644119.5771197535</v>
      </c>
      <c r="S447" s="151">
        <f>'Resource Options'!$E$22*INDEX('DATA (Nominal)'!$B$194:$BX$194,1,MATCH(S$1,'DATA (Nominal)'!$B$1:$BX$1,0))*1000*0.8</f>
        <v>1656968.3797850355</v>
      </c>
      <c r="T447" s="151">
        <f>'Resource Options'!$E$22*INDEX('DATA (Nominal)'!$B$194:$BX$194,1,MATCH(T$1,'DATA (Nominal)'!$B$1:$BX$1,0))*1000*0.8</f>
        <v>1669586.7758922596</v>
      </c>
      <c r="U447" s="151">
        <f>'Resource Options'!$E$22*INDEX('DATA (Nominal)'!$B$194:$BX$194,1,MATCH(U$1,'DATA (Nominal)'!$B$1:$BX$1,0))*1000*0.8</f>
        <v>1681958.4087323863</v>
      </c>
      <c r="V447" s="151">
        <f>'Resource Options'!$E$22*INDEX('DATA (Nominal)'!$B$194:$BX$194,1,MATCH(V$1,'DATA (Nominal)'!$B$1:$BX$1,0))*1000*0.8</f>
        <v>1694066.3134179469</v>
      </c>
      <c r="W447" s="151">
        <f>'Resource Options'!$E$22*INDEX('DATA (Nominal)'!$B$194:$BX$194,1,MATCH(W$1,'DATA (Nominal)'!$B$1:$BX$1,0))*1000*0.8</f>
        <v>1705892.8980398488</v>
      </c>
      <c r="X447" s="152">
        <f>'Resource Options'!$E$22*INDEX('DATA (Nominal)'!$B$194:$BX$194,1,MATCH(X$1,'DATA (Nominal)'!$B$1:$BX$1,0))*1000*0.8</f>
        <v>1717419.9242894202</v>
      </c>
      <c r="Y447" s="156"/>
    </row>
    <row r="448" spans="1:25" hidden="1" outlineLevel="1">
      <c r="A448" s="95"/>
      <c r="C448" s="125" t="s">
        <v>160</v>
      </c>
      <c r="D448" s="151"/>
      <c r="E448" s="151">
        <f>E441*INDEX('DATA (Nominal)'!$B$117:$BX$117,1,MATCH(E$1,'DATA (Nominal)'!$B$1:$BX$1,0))</f>
        <v>0</v>
      </c>
      <c r="F448" s="151">
        <f>F441*INDEX('DATA (Nominal)'!$B$117:$BX$117,1,MATCH(F$1,'DATA (Nominal)'!$B$1:$BX$1,0))</f>
        <v>0</v>
      </c>
      <c r="G448" s="151">
        <f>G441*INDEX('DATA (Nominal)'!$B$117:$BX$117,1,MATCH(G$1,'DATA (Nominal)'!$B$1:$BX$1,0))</f>
        <v>0</v>
      </c>
      <c r="H448" s="151">
        <f>H441*INDEX('DATA (Nominal)'!$B$117:$BX$117,1,MATCH(H$1,'DATA (Nominal)'!$B$1:$BX$1,0))</f>
        <v>0</v>
      </c>
      <c r="I448" s="151">
        <f>I441*INDEX('DATA (Nominal)'!$B$117:$BX$117,1,MATCH(I$1,'DATA (Nominal)'!$B$1:$BX$1,0))</f>
        <v>0</v>
      </c>
      <c r="J448" s="151">
        <f>J441*INDEX('DATA (Nominal)'!$B$117:$BX$117,1,MATCH(J$1,'DATA (Nominal)'!$B$1:$BX$1,0))</f>
        <v>0</v>
      </c>
      <c r="K448" s="151">
        <f>K441*INDEX('DATA (Nominal)'!$B$117:$BX$117,1,MATCH(K$1,'DATA (Nominal)'!$B$1:$BX$1,0))</f>
        <v>0</v>
      </c>
      <c r="L448" s="151">
        <f>L441*INDEX('DATA (Nominal)'!$B$117:$BX$117,1,MATCH(L$1,'DATA (Nominal)'!$B$1:$BX$1,0))</f>
        <v>0</v>
      </c>
      <c r="M448" s="151">
        <f>M441*INDEX('DATA (Nominal)'!$B$117:$BX$117,1,MATCH(M$1,'DATA (Nominal)'!$B$1:$BX$1,0))</f>
        <v>0</v>
      </c>
      <c r="N448" s="151">
        <f>N441*INDEX('DATA (Nominal)'!$B$117:$BX$117,1,MATCH(N$1,'DATA (Nominal)'!$B$1:$BX$1,0))</f>
        <v>0</v>
      </c>
      <c r="O448" s="151">
        <f>O441*INDEX('DATA (Nominal)'!$B$117:$BX$117,1,MATCH(O$1,'DATA (Nominal)'!$B$1:$BX$1,0))</f>
        <v>0</v>
      </c>
      <c r="P448" s="151">
        <f>P441*INDEX('DATA (Nominal)'!$B$117:$BX$117,1,MATCH(P$1,'DATA (Nominal)'!$B$1:$BX$1,0))</f>
        <v>0</v>
      </c>
      <c r="Q448" s="151">
        <f>Q441*INDEX('DATA (Nominal)'!$B$117:$BX$117,1,MATCH(Q$1,'DATA (Nominal)'!$B$1:$BX$1,0))</f>
        <v>0</v>
      </c>
      <c r="R448" s="151">
        <f>R441*INDEX('DATA (Nominal)'!$B$117:$BX$117,1,MATCH(R$1,'DATA (Nominal)'!$B$1:$BX$1,0))</f>
        <v>0</v>
      </c>
      <c r="S448" s="151">
        <f>S441*INDEX('DATA (Nominal)'!$B$117:$BX$117,1,MATCH(S$1,'DATA (Nominal)'!$B$1:$BX$1,0))</f>
        <v>0</v>
      </c>
      <c r="T448" s="151">
        <f>T441*INDEX('DATA (Nominal)'!$B$117:$BX$117,1,MATCH(T$1,'DATA (Nominal)'!$B$1:$BX$1,0))</f>
        <v>0</v>
      </c>
      <c r="U448" s="151">
        <f>U441*INDEX('DATA (Nominal)'!$B$117:$BX$117,1,MATCH(U$1,'DATA (Nominal)'!$B$1:$BX$1,0))</f>
        <v>0</v>
      </c>
      <c r="V448" s="151">
        <f>V441*INDEX('DATA (Nominal)'!$B$117:$BX$117,1,MATCH(V$1,'DATA (Nominal)'!$B$1:$BX$1,0))</f>
        <v>0</v>
      </c>
      <c r="W448" s="151">
        <f>W441*INDEX('DATA (Nominal)'!$B$117:$BX$117,1,MATCH(W$1,'DATA (Nominal)'!$B$1:$BX$1,0))</f>
        <v>0</v>
      </c>
      <c r="X448" s="152">
        <f>X441*INDEX('DATA (Nominal)'!$B$117:$BX$117,1,MATCH(X$1,'DATA (Nominal)'!$B$1:$BX$1,0))</f>
        <v>0</v>
      </c>
      <c r="Y448" s="156"/>
    </row>
    <row r="449" spans="1:25" hidden="1" outlineLevel="1">
      <c r="A449" s="95"/>
      <c r="C449" s="125" t="s">
        <v>127</v>
      </c>
      <c r="D449" s="151"/>
      <c r="E449" s="151">
        <f>E441*E442*INDEX('DATA (Nominal)'!$B$337:$BX$337,1,MATCH(E$1,'DATA (Nominal)'!$B$1:$BX$1,0))</f>
        <v>27691.511203123893</v>
      </c>
      <c r="F449" s="151">
        <f>F441*F442*INDEX('DATA (Nominal)'!$B$337:$BX$337,1,MATCH(F$1,'DATA (Nominal)'!$B$1:$BX$1,0))</f>
        <v>27691.511203123893</v>
      </c>
      <c r="G449" s="151">
        <f>G441*G442*INDEX('DATA (Nominal)'!$B$337:$BX$337,1,MATCH(G$1,'DATA (Nominal)'!$B$1:$BX$1,0))</f>
        <v>27691.511203123893</v>
      </c>
      <c r="H449" s="151">
        <f>H441*H442*INDEX('DATA (Nominal)'!$B$337:$BX$337,1,MATCH(H$1,'DATA (Nominal)'!$B$1:$BX$1,0))</f>
        <v>27691.511203123893</v>
      </c>
      <c r="I449" s="151">
        <f>I441*I442*INDEX('DATA (Nominal)'!$B$337:$BX$337,1,MATCH(I$1,'DATA (Nominal)'!$B$1:$BX$1,0))</f>
        <v>27691.511203123893</v>
      </c>
      <c r="J449" s="151">
        <f>J441*J442*INDEX('DATA (Nominal)'!$B$337:$BX$337,1,MATCH(J$1,'DATA (Nominal)'!$B$1:$BX$1,0))</f>
        <v>27691.511203123893</v>
      </c>
      <c r="K449" s="151">
        <f>K441*K442*INDEX('DATA (Nominal)'!$B$337:$BX$337,1,MATCH(K$1,'DATA (Nominal)'!$B$1:$BX$1,0))</f>
        <v>27691.511203123893</v>
      </c>
      <c r="L449" s="151">
        <f>L441*L442*INDEX('DATA (Nominal)'!$B$337:$BX$337,1,MATCH(L$1,'DATA (Nominal)'!$B$1:$BX$1,0))</f>
        <v>27691.511203123893</v>
      </c>
      <c r="M449" s="151">
        <f>M441*M442*INDEX('DATA (Nominal)'!$B$337:$BX$337,1,MATCH(M$1,'DATA (Nominal)'!$B$1:$BX$1,0))</f>
        <v>27691.511203123893</v>
      </c>
      <c r="N449" s="151">
        <f>N441*N442*INDEX('DATA (Nominal)'!$B$337:$BX$337,1,MATCH(N$1,'DATA (Nominal)'!$B$1:$BX$1,0))</f>
        <v>27691.511203123893</v>
      </c>
      <c r="O449" s="151">
        <f>O441*O442*INDEX('DATA (Nominal)'!$B$337:$BX$337,1,MATCH(O$1,'DATA (Nominal)'!$B$1:$BX$1,0))</f>
        <v>27691.511203123893</v>
      </c>
      <c r="P449" s="151">
        <f>P441*P442*INDEX('DATA (Nominal)'!$B$337:$BX$337,1,MATCH(P$1,'DATA (Nominal)'!$B$1:$BX$1,0))</f>
        <v>27691.511203123893</v>
      </c>
      <c r="Q449" s="151">
        <f>Q441*Q442*INDEX('DATA (Nominal)'!$B$337:$BX$337,1,MATCH(Q$1,'DATA (Nominal)'!$B$1:$BX$1,0))</f>
        <v>27691.511203123893</v>
      </c>
      <c r="R449" s="151">
        <f>R441*R442*INDEX('DATA (Nominal)'!$B$337:$BX$337,1,MATCH(R$1,'DATA (Nominal)'!$B$1:$BX$1,0))</f>
        <v>27691.511203123893</v>
      </c>
      <c r="S449" s="151">
        <f>S441*S442*INDEX('DATA (Nominal)'!$B$337:$BX$337,1,MATCH(S$1,'DATA (Nominal)'!$B$1:$BX$1,0))</f>
        <v>27691.511203123893</v>
      </c>
      <c r="T449" s="151">
        <f>T441*T442*INDEX('DATA (Nominal)'!$B$337:$BX$337,1,MATCH(T$1,'DATA (Nominal)'!$B$1:$BX$1,0))</f>
        <v>27691.511203123893</v>
      </c>
      <c r="U449" s="151">
        <f>U441*U442*INDEX('DATA (Nominal)'!$B$337:$BX$337,1,MATCH(U$1,'DATA (Nominal)'!$B$1:$BX$1,0))</f>
        <v>27691.511203123893</v>
      </c>
      <c r="V449" s="151">
        <f>V441*V442*INDEX('DATA (Nominal)'!$B$337:$BX$337,1,MATCH(V$1,'DATA (Nominal)'!$B$1:$BX$1,0))</f>
        <v>27691.511203123893</v>
      </c>
      <c r="W449" s="151">
        <f>W441*W442*INDEX('DATA (Nominal)'!$B$337:$BX$337,1,MATCH(W$1,'DATA (Nominal)'!$B$1:$BX$1,0))</f>
        <v>27691.511203123893</v>
      </c>
      <c r="X449" s="152">
        <f>X441*X442*INDEX('DATA (Nominal)'!$B$337:$BX$337,1,MATCH(X$1,'DATA (Nominal)'!$B$1:$BX$1,0))</f>
        <v>27691.511203123893</v>
      </c>
      <c r="Y449" s="156"/>
    </row>
    <row r="450" spans="1:25" hidden="1" outlineLevel="1">
      <c r="A450" s="95"/>
      <c r="C450" s="126" t="s">
        <v>49</v>
      </c>
      <c r="D450" s="151"/>
      <c r="E450" s="151">
        <f>D472*Property_Tax_Rate</f>
        <v>2042109.3486884851</v>
      </c>
      <c r="F450" s="151">
        <f t="shared" ref="F450:M450" si="1194">E472*Property_Tax_Rate</f>
        <v>1928323.9960351223</v>
      </c>
      <c r="G450" s="151">
        <f t="shared" si="1194"/>
        <v>1820878.7086122355</v>
      </c>
      <c r="H450" s="151">
        <f t="shared" si="1194"/>
        <v>1719420.221028548</v>
      </c>
      <c r="I450" s="151">
        <f t="shared" si="1194"/>
        <v>1623614.9516708094</v>
      </c>
      <c r="J450" s="151">
        <f t="shared" si="1194"/>
        <v>1533147.905933134</v>
      </c>
      <c r="K450" s="151">
        <f t="shared" si="1194"/>
        <v>1447721.6405578719</v>
      </c>
      <c r="L450" s="151">
        <f t="shared" si="1194"/>
        <v>1367055.2856829099</v>
      </c>
      <c r="M450" s="151">
        <f t="shared" si="1194"/>
        <v>1290883.621380029</v>
      </c>
      <c r="N450" s="151">
        <f>M472*Property_Tax_Rate</f>
        <v>1218956.2056480993</v>
      </c>
      <c r="O450" s="151">
        <f>N472*Property_Tax_Rate</f>
        <v>1151036.5509940761</v>
      </c>
      <c r="P450" s="151">
        <f t="shared" ref="P450:X450" si="1195">O472*Property_Tax_Rate</f>
        <v>1524250.0583276618</v>
      </c>
      <c r="Q450" s="151">
        <f t="shared" si="1195"/>
        <v>1403037.6126613372</v>
      </c>
      <c r="R450" s="151">
        <f t="shared" si="1195"/>
        <v>1291464.3052086807</v>
      </c>
      <c r="S450" s="151">
        <f t="shared" si="1195"/>
        <v>1188763.605891106</v>
      </c>
      <c r="T450" s="151">
        <f t="shared" si="1195"/>
        <v>1094229.9411541848</v>
      </c>
      <c r="U450" s="151">
        <f t="shared" si="1195"/>
        <v>1007213.8465416398</v>
      </c>
      <c r="V450" s="151">
        <f t="shared" si="1195"/>
        <v>927117.50474963326</v>
      </c>
      <c r="W450" s="151">
        <f t="shared" si="1195"/>
        <v>853390.63850692532</v>
      </c>
      <c r="X450" s="152">
        <f t="shared" si="1195"/>
        <v>785526.73006419768</v>
      </c>
      <c r="Y450" s="156"/>
    </row>
    <row r="451" spans="1:25" hidden="1" outlineLevel="1">
      <c r="A451" s="95"/>
      <c r="C451" s="126" t="s">
        <v>50</v>
      </c>
      <c r="D451" s="151"/>
      <c r="E451" s="151">
        <f>SUM(E446:E450)</f>
        <v>5387974.0991588254</v>
      </c>
      <c r="F451" s="151">
        <f>SUM(F446:F450)</f>
        <v>5242719.0730697</v>
      </c>
      <c r="G451" s="151">
        <f t="shared" ref="G451:N451" si="1196">SUM(G446:G450)</f>
        <v>5104233.0730622252</v>
      </c>
      <c r="H451" s="151">
        <f t="shared" si="1196"/>
        <v>4954560.1476019109</v>
      </c>
      <c r="I451" s="151">
        <f t="shared" si="1196"/>
        <v>4834100.2511382923</v>
      </c>
      <c r="J451" s="151">
        <f t="shared" si="1196"/>
        <v>4706199.0102050202</v>
      </c>
      <c r="K451" s="151">
        <f t="shared" si="1196"/>
        <v>4660419.4148517689</v>
      </c>
      <c r="L451" s="151">
        <f t="shared" si="1196"/>
        <v>4618689.9454116523</v>
      </c>
      <c r="M451" s="151">
        <f t="shared" si="1196"/>
        <v>4581655.6506286096</v>
      </c>
      <c r="N451" s="151">
        <f t="shared" si="1196"/>
        <v>4549056.2180752307</v>
      </c>
      <c r="O451" s="151">
        <f>SUM(O446:O450)</f>
        <v>4520644.7619278198</v>
      </c>
      <c r="P451" s="151">
        <f t="shared" ref="P451:X451" si="1197">SUM(P446:P450)</f>
        <v>4933535.7384289736</v>
      </c>
      <c r="Q451" s="151">
        <f t="shared" si="1197"/>
        <v>4852158.5226010084</v>
      </c>
      <c r="R451" s="151">
        <f t="shared" si="1197"/>
        <v>4780566.1107877446</v>
      </c>
      <c r="S451" s="151">
        <f t="shared" si="1197"/>
        <v>4717979.2730187969</v>
      </c>
      <c r="T451" s="151">
        <f t="shared" si="1197"/>
        <v>4663679.1100813001</v>
      </c>
      <c r="U451" s="151">
        <f t="shared" si="1197"/>
        <v>4617002.1847303631</v>
      </c>
      <c r="V451" s="151">
        <f t="shared" si="1197"/>
        <v>4577336.037743656</v>
      </c>
      <c r="W451" s="151">
        <f t="shared" si="1197"/>
        <v>4544115.0581481019</v>
      </c>
      <c r="X451" s="152">
        <f t="shared" si="1197"/>
        <v>4516816.679383805</v>
      </c>
      <c r="Y451" s="156"/>
    </row>
    <row r="452" spans="1:25" s="95" customFormat="1" hidden="1" outlineLevel="1">
      <c r="C452" s="126" t="s">
        <v>179</v>
      </c>
      <c r="D452" s="151"/>
      <c r="E452" s="151"/>
      <c r="F452" s="151"/>
      <c r="G452" s="151"/>
      <c r="H452" s="151"/>
      <c r="I452" s="151"/>
      <c r="J452" s="151"/>
      <c r="K452" s="151"/>
      <c r="L452" s="151"/>
      <c r="M452" s="151"/>
      <c r="N452" s="151"/>
      <c r="O452" s="151">
        <f>INDEX('DATA (Nominal)'!$B$75:$BX$75,1,MATCH($O$1,'DATA (Nominal)'!$B$1:$BX$1,0))*1000000*(1+AFUDC!$D$22)*0.5*'Resource Options'!$D$22/1000</f>
        <v>42328050.418400481</v>
      </c>
      <c r="P452" s="151"/>
      <c r="Q452" s="151"/>
      <c r="R452" s="151"/>
      <c r="S452" s="151"/>
      <c r="T452" s="151"/>
      <c r="U452" s="151"/>
      <c r="V452" s="151"/>
      <c r="W452" s="151"/>
      <c r="X452" s="152"/>
      <c r="Y452" s="156"/>
    </row>
    <row r="453" spans="1:25" hidden="1" outlineLevel="1">
      <c r="A453" s="95"/>
      <c r="C453" s="126"/>
      <c r="D453" s="151"/>
      <c r="E453" s="151"/>
      <c r="F453" s="151"/>
      <c r="G453" s="151"/>
      <c r="H453" s="151"/>
      <c r="I453" s="151"/>
      <c r="J453" s="151"/>
      <c r="K453" s="151"/>
      <c r="L453" s="151"/>
      <c r="M453" s="151"/>
      <c r="N453" s="151"/>
      <c r="O453" s="151"/>
      <c r="P453" s="151"/>
      <c r="Q453" s="151"/>
      <c r="R453" s="151"/>
      <c r="S453" s="151"/>
      <c r="T453" s="151"/>
      <c r="U453" s="151"/>
      <c r="V453" s="151"/>
      <c r="W453" s="151"/>
      <c r="X453" s="152"/>
      <c r="Y453" s="156"/>
    </row>
    <row r="454" spans="1:25" hidden="1" outlineLevel="1">
      <c r="A454" s="95"/>
      <c r="C454" s="125" t="s">
        <v>51</v>
      </c>
      <c r="D454" s="151"/>
      <c r="E454" s="151">
        <f>E444-E451</f>
        <v>13293870.074878922</v>
      </c>
      <c r="F454" s="151">
        <f t="shared" ref="F454:N454" si="1198">F444-F451</f>
        <v>13439125.100968048</v>
      </c>
      <c r="G454" s="151">
        <f t="shared" si="1198"/>
        <v>13577611.100975521</v>
      </c>
      <c r="H454" s="151">
        <f t="shared" si="1198"/>
        <v>13727284.026435837</v>
      </c>
      <c r="I454" s="151">
        <f t="shared" si="1198"/>
        <v>13847743.922899455</v>
      </c>
      <c r="J454" s="151">
        <f t="shared" si="1198"/>
        <v>13975645.163832728</v>
      </c>
      <c r="K454" s="151">
        <f t="shared" si="1198"/>
        <v>14021424.759185977</v>
      </c>
      <c r="L454" s="151">
        <f t="shared" si="1198"/>
        <v>14063154.228626095</v>
      </c>
      <c r="M454" s="151">
        <f t="shared" si="1198"/>
        <v>14100188.523409138</v>
      </c>
      <c r="N454" s="151">
        <f t="shared" si="1198"/>
        <v>14132787.955962516</v>
      </c>
      <c r="O454" s="151">
        <f>O444-O451</f>
        <v>14161199.412109926</v>
      </c>
      <c r="P454" s="151">
        <f t="shared" ref="P454:X454" si="1199">P444-P451</f>
        <v>13748308.435608774</v>
      </c>
      <c r="Q454" s="151">
        <f t="shared" si="1199"/>
        <v>13829685.651436739</v>
      </c>
      <c r="R454" s="151">
        <f t="shared" si="1199"/>
        <v>13901278.063250002</v>
      </c>
      <c r="S454" s="151">
        <f t="shared" si="1199"/>
        <v>13963864.901018951</v>
      </c>
      <c r="T454" s="151">
        <f t="shared" si="1199"/>
        <v>14018165.063956447</v>
      </c>
      <c r="U454" s="151">
        <f t="shared" si="1199"/>
        <v>14064841.989307385</v>
      </c>
      <c r="V454" s="151">
        <f t="shared" si="1199"/>
        <v>14104508.136294091</v>
      </c>
      <c r="W454" s="151">
        <f t="shared" si="1199"/>
        <v>14137729.115889646</v>
      </c>
      <c r="X454" s="152">
        <f t="shared" si="1199"/>
        <v>14165027.494653942</v>
      </c>
      <c r="Y454" s="156"/>
    </row>
    <row r="455" spans="1:25" hidden="1" outlineLevel="1">
      <c r="A455" s="95"/>
      <c r="C455" s="125" t="s">
        <v>52</v>
      </c>
      <c r="D455" s="151"/>
      <c r="E455" s="151">
        <f>E454-E473-E462</f>
        <v>-26188561.639063593</v>
      </c>
      <c r="F455" s="151">
        <f t="shared" ref="F455:M455" si="1200">F454-F473-F462</f>
        <v>-46736119.855524957</v>
      </c>
      <c r="G455" s="151">
        <f t="shared" si="1200"/>
        <v>-24235263.411440745</v>
      </c>
      <c r="H455" s="151">
        <f t="shared" si="1200"/>
        <v>-10602547.787226941</v>
      </c>
      <c r="I455" s="151">
        <f t="shared" si="1200"/>
        <v>-10321566.612369943</v>
      </c>
      <c r="J455" s="151">
        <f t="shared" si="1200"/>
        <v>-26148.051552833058</v>
      </c>
      <c r="K455" s="151">
        <f t="shared" si="1200"/>
        <v>10196463.11086303</v>
      </c>
      <c r="L455" s="151">
        <f t="shared" si="1200"/>
        <v>10426683.306960549</v>
      </c>
      <c r="M455" s="151">
        <f t="shared" si="1200"/>
        <v>10662575.31836715</v>
      </c>
      <c r="N455" s="151">
        <f>N454-N473-N462</f>
        <v>10904969.641958382</v>
      </c>
      <c r="O455" s="151">
        <f>O454-O473-O462</f>
        <v>3343073.0034349198</v>
      </c>
      <c r="P455" s="151">
        <f>P454-P473-P462</f>
        <v>-1025512.0458652228</v>
      </c>
      <c r="Q455" s="151">
        <f t="shared" ref="Q455:W455" si="1201">Q454-Q473-Q462</f>
        <v>2401009.3601870202</v>
      </c>
      <c r="R455" s="151">
        <f t="shared" si="1201"/>
        <v>4992698.0119954199</v>
      </c>
      <c r="S455" s="151">
        <f t="shared" si="1201"/>
        <v>6993186.2451893408</v>
      </c>
      <c r="T455" s="151">
        <f t="shared" si="1201"/>
        <v>7497749.8533667531</v>
      </c>
      <c r="U455" s="151">
        <f t="shared" si="1201"/>
        <v>8019454.7134458041</v>
      </c>
      <c r="V455" s="151">
        <f t="shared" si="1201"/>
        <v>10449799.502248067</v>
      </c>
      <c r="W455" s="151">
        <f t="shared" si="1201"/>
        <v>12899992.778059226</v>
      </c>
      <c r="X455" s="152">
        <f>X454-X473-X462</f>
        <v>13485088.612062071</v>
      </c>
      <c r="Y455" s="156"/>
    </row>
    <row r="456" spans="1:25" hidden="1" outlineLevel="1">
      <c r="A456" s="95"/>
      <c r="C456" s="125" t="s">
        <v>128</v>
      </c>
      <c r="D456" s="151"/>
      <c r="E456" s="151">
        <f>-$D459*INDEX('DATA (Nominal)'!$B$250:$BX$250,1,MATCH($B$1,'DATA (Nominal)'!$B$1:$BX$1,0))</f>
        <v>61263280.460654549</v>
      </c>
      <c r="F456" s="151"/>
      <c r="G456" s="151"/>
      <c r="H456" s="151"/>
      <c r="I456" s="151"/>
      <c r="J456" s="151"/>
      <c r="K456" s="151"/>
      <c r="L456" s="151"/>
      <c r="M456" s="151"/>
      <c r="N456" s="151"/>
      <c r="O456" s="151"/>
      <c r="P456" s="151"/>
      <c r="Q456" s="151"/>
      <c r="R456" s="151"/>
      <c r="S456" s="151"/>
      <c r="T456" s="151"/>
      <c r="U456" s="151"/>
      <c r="V456" s="151"/>
      <c r="W456" s="151"/>
      <c r="X456" s="152"/>
      <c r="Y456" s="156"/>
    </row>
    <row r="457" spans="1:25" hidden="1" outlineLevel="1">
      <c r="A457" s="95"/>
      <c r="C457" s="126" t="s">
        <v>54</v>
      </c>
      <c r="D457" s="151"/>
      <c r="E457" s="151">
        <f>E455*Federal_Tax_Rate-E456</f>
        <v>-66762878.404857904</v>
      </c>
      <c r="F457" s="151">
        <f>F455*Federal_Tax_Rate-F456</f>
        <v>-9814585.1696602404</v>
      </c>
      <c r="G457" s="151">
        <f t="shared" ref="G457" si="1202">G455*Federal_Tax_Rate-G456</f>
        <v>-5089405.3164025564</v>
      </c>
      <c r="H457" s="151">
        <f t="shared" ref="H457" si="1203">H455*Federal_Tax_Rate-H456</f>
        <v>-2226535.0353176575</v>
      </c>
      <c r="I457" s="151">
        <f t="shared" ref="I457" si="1204">I455*Federal_Tax_Rate-I456</f>
        <v>-2167528.9885976883</v>
      </c>
      <c r="J457" s="151">
        <f t="shared" ref="J457" si="1205">J455*Federal_Tax_Rate-J456</f>
        <v>-5491.0908260949418</v>
      </c>
      <c r="K457" s="151">
        <f t="shared" ref="K457" si="1206">K455*Federal_Tax_Rate-K456</f>
        <v>2141257.2532812362</v>
      </c>
      <c r="L457" s="151">
        <f t="shared" ref="L457" si="1207">L455*Federal_Tax_Rate-L456</f>
        <v>2189603.4944617152</v>
      </c>
      <c r="M457" s="151">
        <f t="shared" ref="M457" si="1208">M455*Federal_Tax_Rate-M456</f>
        <v>2239140.8168571014</v>
      </c>
      <c r="N457" s="151">
        <f t="shared" ref="N457" si="1209">N455*Federal_Tax_Rate-N456</f>
        <v>2290043.62481126</v>
      </c>
      <c r="O457" s="151">
        <f>O455*Federal_Tax_Rate-O456</f>
        <v>702045.33072133316</v>
      </c>
      <c r="P457" s="151">
        <f t="shared" ref="P457" si="1210">P455*Federal_Tax_Rate-P456</f>
        <v>-215357.52963169679</v>
      </c>
      <c r="Q457" s="151">
        <f t="shared" ref="Q457" si="1211">Q455*Federal_Tax_Rate-Q456</f>
        <v>504211.96563927422</v>
      </c>
      <c r="R457" s="151">
        <f t="shared" ref="R457" si="1212">R455*Federal_Tax_Rate-R456</f>
        <v>1048466.5825190381</v>
      </c>
      <c r="S457" s="151">
        <f t="shared" ref="S457" si="1213">S455*Federal_Tax_Rate-S456</f>
        <v>1468569.1114897616</v>
      </c>
      <c r="T457" s="151">
        <f t="shared" ref="T457" si="1214">T455*Federal_Tax_Rate-T456</f>
        <v>1574527.4692070181</v>
      </c>
      <c r="U457" s="151">
        <f t="shared" ref="U457" si="1215">U455*Federal_Tax_Rate-U456</f>
        <v>1684085.4898236189</v>
      </c>
      <c r="V457" s="151">
        <f t="shared" ref="V457" si="1216">V455*Federal_Tax_Rate-V456</f>
        <v>2194457.895472094</v>
      </c>
      <c r="W457" s="151">
        <f t="shared" ref="W457" si="1217">W455*Federal_Tax_Rate-W456</f>
        <v>2708998.4833924375</v>
      </c>
      <c r="X457" s="152">
        <f t="shared" ref="X457" si="1218">X455*Federal_Tax_Rate-X456</f>
        <v>2831868.6085330346</v>
      </c>
      <c r="Y457" s="156"/>
    </row>
    <row r="458" spans="1:25" hidden="1" outlineLevel="1">
      <c r="A458" s="95"/>
      <c r="C458" s="126"/>
      <c r="D458" s="151"/>
      <c r="E458" s="151"/>
      <c r="F458" s="151"/>
      <c r="G458" s="151"/>
      <c r="H458" s="151"/>
      <c r="I458" s="151"/>
      <c r="J458" s="151"/>
      <c r="K458" s="151"/>
      <c r="L458" s="151"/>
      <c r="M458" s="151"/>
      <c r="N458" s="151"/>
      <c r="O458" s="151"/>
      <c r="P458" s="151"/>
      <c r="Q458" s="151"/>
      <c r="R458" s="151"/>
      <c r="S458" s="151"/>
      <c r="T458" s="151"/>
      <c r="U458" s="151"/>
      <c r="V458" s="151"/>
      <c r="W458" s="151"/>
      <c r="X458" s="152"/>
      <c r="Y458" s="156"/>
    </row>
    <row r="459" spans="1:25" hidden="1" outlineLevel="1">
      <c r="A459" s="95"/>
      <c r="B459" s="37">
        <f>IRR(D459:Y459,0.1)</f>
        <v>7.499999500066945E-2</v>
      </c>
      <c r="C459" s="125" t="s">
        <v>55</v>
      </c>
      <c r="D459" s="155">
        <f>SUM(D468:D469)</f>
        <v>-204210934.8688485</v>
      </c>
      <c r="E459" s="156">
        <f t="shared" ref="E459:K459" si="1219">E454-E457</f>
        <v>80056748.47973682</v>
      </c>
      <c r="F459" s="151">
        <f t="shared" si="1219"/>
        <v>23253710.270628288</v>
      </c>
      <c r="G459" s="151">
        <f t="shared" si="1219"/>
        <v>18667016.417378075</v>
      </c>
      <c r="H459" s="151">
        <f t="shared" si="1219"/>
        <v>15953819.061753495</v>
      </c>
      <c r="I459" s="151">
        <f t="shared" si="1219"/>
        <v>16015272.911497142</v>
      </c>
      <c r="J459" s="151">
        <f t="shared" si="1219"/>
        <v>13981136.254658822</v>
      </c>
      <c r="K459" s="151">
        <f t="shared" si="1219"/>
        <v>11880167.505904742</v>
      </c>
      <c r="L459" s="151">
        <f>L454-L457</f>
        <v>11873550.73416438</v>
      </c>
      <c r="M459" s="151">
        <f t="shared" ref="M459:N459" si="1220">M454-M457</f>
        <v>11861047.706552036</v>
      </c>
      <c r="N459" s="151">
        <f t="shared" si="1220"/>
        <v>11842744.331151256</v>
      </c>
      <c r="O459" s="151">
        <f>O454-O457-O452</f>
        <v>-28868896.337011889</v>
      </c>
      <c r="P459" s="151">
        <f>P454-P457</f>
        <v>13963665.965240471</v>
      </c>
      <c r="Q459" s="151">
        <f t="shared" ref="Q459:X459" si="1221">Q454-Q457</f>
        <v>13325473.685797464</v>
      </c>
      <c r="R459" s="151">
        <f t="shared" si="1221"/>
        <v>12852811.480730964</v>
      </c>
      <c r="S459" s="151">
        <f t="shared" si="1221"/>
        <v>12495295.789529189</v>
      </c>
      <c r="T459" s="151">
        <f t="shared" si="1221"/>
        <v>12443637.594749428</v>
      </c>
      <c r="U459" s="151">
        <f t="shared" si="1221"/>
        <v>12380756.499483766</v>
      </c>
      <c r="V459" s="151">
        <f t="shared" si="1221"/>
        <v>11910050.240821997</v>
      </c>
      <c r="W459" s="151">
        <f t="shared" si="1221"/>
        <v>11428730.632497208</v>
      </c>
      <c r="X459" s="152">
        <f t="shared" si="1221"/>
        <v>11333158.886120908</v>
      </c>
      <c r="Y459" s="156">
        <f>D459*-0.3</f>
        <v>61263280.460654549</v>
      </c>
    </row>
    <row r="460" spans="1:25" hidden="1" outlineLevel="1">
      <c r="A460" s="95"/>
      <c r="B460" s="37">
        <f>IRR(D460:Y460,0.1)</f>
        <v>0.12170748876405701</v>
      </c>
      <c r="C460" s="125" t="s">
        <v>56</v>
      </c>
      <c r="D460" s="155">
        <f>-D478</f>
        <v>-31246550.113868695</v>
      </c>
      <c r="E460" s="156">
        <f t="shared" ref="E460:M460" si="1222">E459-E462-E465-E474-E456</f>
        <v>4251071.8748977706</v>
      </c>
      <c r="F460" s="151">
        <f t="shared" si="1222"/>
        <v>4337115.9015530553</v>
      </c>
      <c r="G460" s="151">
        <f t="shared" si="1222"/>
        <v>4416233.4881862933</v>
      </c>
      <c r="H460" s="151">
        <f t="shared" si="1222"/>
        <v>4502522.9964917833</v>
      </c>
      <c r="I460" s="151">
        <f t="shared" si="1222"/>
        <v>4563976.8462354327</v>
      </c>
      <c r="J460" s="151">
        <f t="shared" si="1222"/>
        <v>4629455.3373446651</v>
      </c>
      <c r="K460" s="151">
        <f t="shared" si="1222"/>
        <v>4628101.7365381354</v>
      </c>
      <c r="L460" s="151">
        <f t="shared" si="1222"/>
        <v>4621484.9647977743</v>
      </c>
      <c r="M460" s="151">
        <f t="shared" si="1222"/>
        <v>4608981.93718543</v>
      </c>
      <c r="N460" s="151">
        <f>N459-N462-N465-N474-N456</f>
        <v>4590678.5617846493</v>
      </c>
      <c r="O460" s="151">
        <f>O459-O462-O465-O474-O456+O452</f>
        <v>809778.92074773461</v>
      </c>
      <c r="P460" s="151">
        <f>P459-P462-P465-P474-P456</f>
        <v>407268.4090139633</v>
      </c>
      <c r="Q460" s="151">
        <f>Q459-Q462-Q465-Q474-Q456</f>
        <v>391031.80400380748</v>
      </c>
      <c r="R460" s="151">
        <f t="shared" ref="R460:X460" si="1223">R459-R462-R465-R474-R456</f>
        <v>362636.35051875515</v>
      </c>
      <c r="S460" s="151">
        <f t="shared" si="1223"/>
        <v>322454.05330372916</v>
      </c>
      <c r="T460" s="151">
        <f t="shared" si="1223"/>
        <v>270795.85852396803</v>
      </c>
      <c r="U460" s="151">
        <f t="shared" si="1223"/>
        <v>207914.76325830759</v>
      </c>
      <c r="V460" s="151">
        <f t="shared" si="1223"/>
        <v>134008.58043878985</v>
      </c>
      <c r="W460" s="151">
        <f t="shared" si="1223"/>
        <v>49222.381238618866</v>
      </c>
      <c r="X460" s="152">
        <f t="shared" si="1223"/>
        <v>-46349.365137681365</v>
      </c>
      <c r="Y460" s="156">
        <f>Y459</f>
        <v>61263280.460654549</v>
      </c>
    </row>
    <row r="461" spans="1:25" hidden="1" outlineLevel="1">
      <c r="A461" s="95"/>
      <c r="B461" s="21"/>
      <c r="C461" s="125"/>
      <c r="D461" s="155"/>
      <c r="E461" s="151"/>
      <c r="F461" s="151"/>
      <c r="G461" s="151"/>
      <c r="H461" s="151"/>
      <c r="I461" s="151"/>
      <c r="J461" s="151"/>
      <c r="K461" s="151"/>
      <c r="L461" s="151"/>
      <c r="M461" s="151"/>
      <c r="N461" s="151"/>
      <c r="O461" s="151"/>
      <c r="P461" s="151"/>
      <c r="Q461" s="151"/>
      <c r="R461" s="151"/>
      <c r="S461" s="151"/>
      <c r="T461" s="151"/>
      <c r="U461" s="151"/>
      <c r="V461" s="151"/>
      <c r="W461" s="151"/>
      <c r="X461" s="152"/>
      <c r="Y461" s="156"/>
    </row>
    <row r="462" spans="1:25" hidden="1" outlineLevel="1">
      <c r="A462" s="95"/>
      <c r="B462" s="15"/>
      <c r="C462" s="126" t="s">
        <v>57</v>
      </c>
      <c r="D462" s="151"/>
      <c r="E462" s="151">
        <f t="shared" ref="E462:W462" si="1224">D466*Debt_Rate</f>
        <v>4766572.7862382708</v>
      </c>
      <c r="F462" s="151">
        <f t="shared" si="1224"/>
        <v>4629870.6721662125</v>
      </c>
      <c r="G462" s="151">
        <f t="shared" si="1224"/>
        <v>4485649.9418201912</v>
      </c>
      <c r="H462" s="151">
        <f t="shared" si="1224"/>
        <v>4333497.0713051381</v>
      </c>
      <c r="I462" s="151">
        <f t="shared" si="1224"/>
        <v>4172975.7929117572</v>
      </c>
      <c r="J462" s="151">
        <f t="shared" si="1224"/>
        <v>4003625.8442067401</v>
      </c>
      <c r="K462" s="151">
        <f t="shared" si="1224"/>
        <v>3824961.6483229473</v>
      </c>
      <c r="L462" s="151">
        <f t="shared" si="1224"/>
        <v>3636470.921665546</v>
      </c>
      <c r="M462" s="151">
        <f t="shared" si="1224"/>
        <v>3437613.2050419878</v>
      </c>
      <c r="N462" s="151">
        <f t="shared" si="1224"/>
        <v>3227818.3140041339</v>
      </c>
      <c r="O462" s="151">
        <f t="shared" si="1224"/>
        <v>4771141.1259023147</v>
      </c>
      <c r="P462" s="151">
        <f t="shared" si="1224"/>
        <v>4407680.9340077192</v>
      </c>
      <c r="Q462" s="151">
        <f t="shared" si="1224"/>
        <v>4024230.4315589219</v>
      </c>
      <c r="R462" s="151">
        <f t="shared" si="1224"/>
        <v>3619690.1514754402</v>
      </c>
      <c r="S462" s="151">
        <f t="shared" si="1224"/>
        <v>3192900.1559873675</v>
      </c>
      <c r="T462" s="151">
        <f t="shared" si="1224"/>
        <v>2742636.7107474501</v>
      </c>
      <c r="U462" s="151">
        <f t="shared" si="1224"/>
        <v>2267608.7760193376</v>
      </c>
      <c r="V462" s="151">
        <f t="shared" si="1224"/>
        <v>1766454.3048811785</v>
      </c>
      <c r="W462" s="151">
        <f t="shared" si="1224"/>
        <v>1237736.337830421</v>
      </c>
      <c r="X462" s="152">
        <f>W466*Debt_Rate</f>
        <v>679938.88259187166</v>
      </c>
      <c r="Y462" s="156"/>
    </row>
    <row r="463" spans="1:25" hidden="1" outlineLevel="1">
      <c r="A463" s="95"/>
      <c r="B463" s="15"/>
      <c r="C463" s="126" t="s">
        <v>113</v>
      </c>
      <c r="D463" s="151"/>
      <c r="E463" s="151">
        <f t="shared" ref="E463:X463" si="1225">-PMT(Debt_Rate,20,$D477)</f>
        <v>7252065.7693666061</v>
      </c>
      <c r="F463" s="151">
        <f t="shared" si="1225"/>
        <v>7252065.7693666061</v>
      </c>
      <c r="G463" s="151">
        <f t="shared" si="1225"/>
        <v>7252065.7693666061</v>
      </c>
      <c r="H463" s="151">
        <f t="shared" si="1225"/>
        <v>7252065.7693666061</v>
      </c>
      <c r="I463" s="151">
        <f t="shared" si="1225"/>
        <v>7252065.7693666061</v>
      </c>
      <c r="J463" s="151">
        <f t="shared" si="1225"/>
        <v>7252065.7693666061</v>
      </c>
      <c r="K463" s="151">
        <f t="shared" si="1225"/>
        <v>7252065.7693666061</v>
      </c>
      <c r="L463" s="151">
        <f t="shared" si="1225"/>
        <v>7252065.7693666061</v>
      </c>
      <c r="M463" s="151">
        <f t="shared" si="1225"/>
        <v>7252065.7693666061</v>
      </c>
      <c r="N463" s="151">
        <f t="shared" si="1225"/>
        <v>7252065.7693666061</v>
      </c>
      <c r="O463" s="151">
        <f t="shared" si="1225"/>
        <v>7252065.7693666061</v>
      </c>
      <c r="P463" s="151">
        <f t="shared" si="1225"/>
        <v>7252065.7693666061</v>
      </c>
      <c r="Q463" s="151">
        <f t="shared" si="1225"/>
        <v>7252065.7693666061</v>
      </c>
      <c r="R463" s="151">
        <f t="shared" si="1225"/>
        <v>7252065.7693666061</v>
      </c>
      <c r="S463" s="151">
        <f t="shared" si="1225"/>
        <v>7252065.7693666061</v>
      </c>
      <c r="T463" s="151">
        <f t="shared" si="1225"/>
        <v>7252065.7693666061</v>
      </c>
      <c r="U463" s="151">
        <f t="shared" si="1225"/>
        <v>7252065.7693666061</v>
      </c>
      <c r="V463" s="151">
        <f t="shared" si="1225"/>
        <v>7252065.7693666061</v>
      </c>
      <c r="W463" s="151">
        <f t="shared" si="1225"/>
        <v>7252065.7693666061</v>
      </c>
      <c r="X463" s="152">
        <f t="shared" si="1225"/>
        <v>7252065.7693666061</v>
      </c>
      <c r="Y463" s="156"/>
    </row>
    <row r="464" spans="1:25" s="95" customFormat="1" hidden="1" outlineLevel="1">
      <c r="B464" s="52"/>
      <c r="C464" s="126" t="s">
        <v>161</v>
      </c>
      <c r="D464" s="151"/>
      <c r="E464" s="151"/>
      <c r="F464" s="151"/>
      <c r="G464" s="151"/>
      <c r="H464" s="151"/>
      <c r="I464" s="151"/>
      <c r="J464" s="151"/>
      <c r="K464" s="151"/>
      <c r="L464" s="151"/>
      <c r="M464" s="151"/>
      <c r="N464" s="151"/>
      <c r="O464" s="151">
        <f t="shared" ref="O464:X464" si="1226">-PMT(Debt_Rate,10,$O452)*$B477</f>
        <v>4127442.4818919827</v>
      </c>
      <c r="P464" s="151">
        <f t="shared" si="1226"/>
        <v>4127442.4818919827</v>
      </c>
      <c r="Q464" s="151">
        <f t="shared" si="1226"/>
        <v>4127442.4818919827</v>
      </c>
      <c r="R464" s="151">
        <f t="shared" si="1226"/>
        <v>4127442.4818919827</v>
      </c>
      <c r="S464" s="151">
        <f t="shared" si="1226"/>
        <v>4127442.4818919827</v>
      </c>
      <c r="T464" s="151">
        <f t="shared" si="1226"/>
        <v>4127442.4818919827</v>
      </c>
      <c r="U464" s="151">
        <f t="shared" si="1226"/>
        <v>4127442.4818919827</v>
      </c>
      <c r="V464" s="151">
        <f t="shared" si="1226"/>
        <v>4127442.4818919827</v>
      </c>
      <c r="W464" s="151">
        <f t="shared" si="1226"/>
        <v>4127442.4818919827</v>
      </c>
      <c r="X464" s="152">
        <f t="shared" si="1226"/>
        <v>4127442.4818919827</v>
      </c>
      <c r="Y464" s="156"/>
    </row>
    <row r="465" spans="1:25" hidden="1" outlineLevel="1">
      <c r="A465" s="95"/>
      <c r="B465" s="15"/>
      <c r="C465" s="126" t="s">
        <v>59</v>
      </c>
      <c r="D465" s="151"/>
      <c r="E465" s="156">
        <f>E464+E463-E462</f>
        <v>2485492.9831283353</v>
      </c>
      <c r="F465" s="151">
        <f t="shared" ref="F465" si="1227">F464+F463-F462</f>
        <v>2622195.0972003937</v>
      </c>
      <c r="G465" s="151">
        <f t="shared" ref="G465" si="1228">G464+G463-G462</f>
        <v>2766415.8275464149</v>
      </c>
      <c r="H465" s="151">
        <f t="shared" ref="H465" si="1229">H464+H463-H462</f>
        <v>2918568.6980614681</v>
      </c>
      <c r="I465" s="151">
        <f t="shared" ref="I465" si="1230">I464+I463-I462</f>
        <v>3079089.9764548489</v>
      </c>
      <c r="J465" s="151">
        <f t="shared" ref="J465" si="1231">J464+J463-J462</f>
        <v>3248439.925159866</v>
      </c>
      <c r="K465" s="151">
        <f t="shared" ref="K465" si="1232">K464+K463-K462</f>
        <v>3427104.1210436588</v>
      </c>
      <c r="L465" s="151">
        <f t="shared" ref="L465" si="1233">L464+L463-L462</f>
        <v>3615594.8477010601</v>
      </c>
      <c r="M465" s="151">
        <f>M464+M463-M462</f>
        <v>3814452.5643246183</v>
      </c>
      <c r="N465" s="151">
        <f>N464+N463-N462</f>
        <v>4024247.4553624722</v>
      </c>
      <c r="O465" s="151">
        <f>O464+O463-O462</f>
        <v>6608367.1253562747</v>
      </c>
      <c r="P465" s="151">
        <f>P464+P463-P462</f>
        <v>6971827.3172508702</v>
      </c>
      <c r="Q465" s="151">
        <f t="shared" ref="Q465" si="1234">Q464+Q463-Q462</f>
        <v>7355277.8196996674</v>
      </c>
      <c r="R465" s="151">
        <f t="shared" ref="R465" si="1235">R464+R463-R462</f>
        <v>7759818.0997831486</v>
      </c>
      <c r="S465" s="151">
        <f t="shared" ref="S465" si="1236">S464+S463-S462</f>
        <v>8186608.0952712223</v>
      </c>
      <c r="T465" s="151">
        <f t="shared" ref="T465" si="1237">T464+T463-T462</f>
        <v>8636871.5405111387</v>
      </c>
      <c r="U465" s="151">
        <f t="shared" ref="U465" si="1238">U464+U463-U462</f>
        <v>9111899.4752392508</v>
      </c>
      <c r="V465" s="151">
        <f t="shared" ref="V465" si="1239">V464+V463-V462</f>
        <v>9613053.9463774115</v>
      </c>
      <c r="W465" s="151">
        <f t="shared" ref="W465" si="1240">W464+W463-W462</f>
        <v>10141771.913428169</v>
      </c>
      <c r="X465" s="152">
        <f t="shared" ref="X465" si="1241">X464+X463-X462</f>
        <v>10699569.368666718</v>
      </c>
      <c r="Y465" s="156"/>
    </row>
    <row r="466" spans="1:25" hidden="1" outlineLevel="1">
      <c r="A466" s="95"/>
      <c r="B466" s="15"/>
      <c r="C466" s="126" t="s">
        <v>60</v>
      </c>
      <c r="D466" s="151">
        <f>D477</f>
        <v>86664959.749786749</v>
      </c>
      <c r="E466" s="151">
        <f>D466-E465+(F452*$B$76)</f>
        <v>84179466.76665841</v>
      </c>
      <c r="F466" s="151">
        <f t="shared" ref="F466" si="1242">E466-F465+(G452*$B$76)</f>
        <v>81557271.669458017</v>
      </c>
      <c r="G466" s="151">
        <f t="shared" ref="G466" si="1243">F466-G465+(H452*$B$76)</f>
        <v>78790855.841911599</v>
      </c>
      <c r="H466" s="151">
        <f t="shared" ref="H466" si="1244">G466-H465+(I452*$B$76)</f>
        <v>75872287.143850133</v>
      </c>
      <c r="I466" s="151">
        <f t="shared" ref="I466" si="1245">H466-I465+(J452*$B$76)</f>
        <v>72793197.167395279</v>
      </c>
      <c r="J466" s="151">
        <f t="shared" ref="J466" si="1246">I466-J465+(K452*$B$76)</f>
        <v>69544757.242235407</v>
      </c>
      <c r="K466" s="151">
        <f t="shared" ref="K466" si="1247">J466-K465+(L452*$B$76)</f>
        <v>66117653.121191747</v>
      </c>
      <c r="L466" s="151">
        <f t="shared" ref="L466" si="1248">K466-L465+(M452*$B$76)</f>
        <v>62502058.27349069</v>
      </c>
      <c r="M466" s="151">
        <f>L466-M465+(N452*$B$76)</f>
        <v>58687605.709166072</v>
      </c>
      <c r="N466" s="151">
        <f>M466-N465+(O452*$B$76)</f>
        <v>86748020.47095117</v>
      </c>
      <c r="O466" s="151">
        <f t="shared" ref="O466" si="1249">N466-O465+(P452*$B$76)</f>
        <v>80139653.345594898</v>
      </c>
      <c r="P466" s="151">
        <f t="shared" ref="P466" si="1250">O466-P465+(Q452*$B$76)</f>
        <v>73167826.028344035</v>
      </c>
      <c r="Q466" s="151">
        <f t="shared" ref="Q466" si="1251">P466-Q465+(R452*$B$76)</f>
        <v>65812548.208644368</v>
      </c>
      <c r="R466" s="151">
        <f t="shared" ref="R466" si="1252">Q466-R465+(S452*$B$76)</f>
        <v>58052730.108861223</v>
      </c>
      <c r="S466" s="151">
        <f t="shared" ref="S466" si="1253">R466-S465+(T452*$B$76)</f>
        <v>49866122.013590001</v>
      </c>
      <c r="T466" s="151">
        <f t="shared" ref="T466" si="1254">S466-T465+(U452*$B$76)</f>
        <v>41229250.473078862</v>
      </c>
      <c r="U466" s="151">
        <f t="shared" ref="U466" si="1255">T466-U465+(V452*$B$76)</f>
        <v>32117350.997839611</v>
      </c>
      <c r="V466" s="151">
        <f t="shared" ref="V466" si="1256">U466-V465+(W452*$B$76)</f>
        <v>22504297.0514622</v>
      </c>
      <c r="W466" s="151">
        <f t="shared" ref="W466" si="1257">V466-W465+(X452*$B$76)</f>
        <v>12362525.138034031</v>
      </c>
      <c r="X466" s="152">
        <f t="shared" ref="X466" si="1258">W466-X465+(Y452*$B$76)</f>
        <v>1662955.769367313</v>
      </c>
      <c r="Y466" s="156"/>
    </row>
    <row r="467" spans="1:25" hidden="1" outlineLevel="1">
      <c r="A467" s="95"/>
      <c r="B467" s="15"/>
      <c r="C467" s="125"/>
      <c r="D467" s="151"/>
      <c r="E467" s="151"/>
      <c r="F467" s="151"/>
      <c r="G467" s="151"/>
      <c r="H467" s="151"/>
      <c r="I467" s="151"/>
      <c r="J467" s="151"/>
      <c r="K467" s="151"/>
      <c r="L467" s="151"/>
      <c r="M467" s="151"/>
      <c r="N467" s="151"/>
      <c r="O467" s="151"/>
      <c r="P467" s="151"/>
      <c r="Q467" s="151"/>
      <c r="R467" s="151"/>
      <c r="S467" s="151"/>
      <c r="T467" s="151"/>
      <c r="U467" s="151"/>
      <c r="V467" s="151"/>
      <c r="W467" s="151"/>
      <c r="X467" s="152"/>
      <c r="Y467" s="156"/>
    </row>
    <row r="468" spans="1:25" hidden="1" outlineLevel="1">
      <c r="A468" s="95"/>
      <c r="B468" s="15"/>
      <c r="C468" s="126" t="s">
        <v>162</v>
      </c>
      <c r="D468" s="151">
        <f>-INDEX('DATA (Nominal)'!$B$74:$BX$74,1,MATCH($B$1,'DATA (Nominal)'!$B$1:$BX$1,0))*1000000*(1+AFUDC!$C$22)*'Resource Options'!$E$22/1000</f>
        <v>-120077175.13890114</v>
      </c>
      <c r="E468" s="151">
        <f t="shared" ref="E468:X468" si="1259">-$D468/20</f>
        <v>6003858.7569450568</v>
      </c>
      <c r="F468" s="151">
        <f t="shared" si="1259"/>
        <v>6003858.7569450568</v>
      </c>
      <c r="G468" s="151">
        <f t="shared" si="1259"/>
        <v>6003858.7569450568</v>
      </c>
      <c r="H468" s="151">
        <f t="shared" si="1259"/>
        <v>6003858.7569450568</v>
      </c>
      <c r="I468" s="151">
        <f t="shared" si="1259"/>
        <v>6003858.7569450568</v>
      </c>
      <c r="J468" s="151">
        <f t="shared" si="1259"/>
        <v>6003858.7569450568</v>
      </c>
      <c r="K468" s="151">
        <f t="shared" si="1259"/>
        <v>6003858.7569450568</v>
      </c>
      <c r="L468" s="151">
        <f t="shared" si="1259"/>
        <v>6003858.7569450568</v>
      </c>
      <c r="M468" s="151">
        <f t="shared" si="1259"/>
        <v>6003858.7569450568</v>
      </c>
      <c r="N468" s="151">
        <f t="shared" si="1259"/>
        <v>6003858.7569450568</v>
      </c>
      <c r="O468" s="151">
        <f t="shared" si="1259"/>
        <v>6003858.7569450568</v>
      </c>
      <c r="P468" s="151">
        <f t="shared" si="1259"/>
        <v>6003858.7569450568</v>
      </c>
      <c r="Q468" s="151">
        <f t="shared" si="1259"/>
        <v>6003858.7569450568</v>
      </c>
      <c r="R468" s="151">
        <f t="shared" si="1259"/>
        <v>6003858.7569450568</v>
      </c>
      <c r="S468" s="151">
        <f t="shared" si="1259"/>
        <v>6003858.7569450568</v>
      </c>
      <c r="T468" s="151">
        <f t="shared" si="1259"/>
        <v>6003858.7569450568</v>
      </c>
      <c r="U468" s="151">
        <f t="shared" si="1259"/>
        <v>6003858.7569450568</v>
      </c>
      <c r="V468" s="151">
        <f t="shared" si="1259"/>
        <v>6003858.7569450568</v>
      </c>
      <c r="W468" s="151">
        <f t="shared" si="1259"/>
        <v>6003858.7569450568</v>
      </c>
      <c r="X468" s="152">
        <f t="shared" si="1259"/>
        <v>6003858.7569450568</v>
      </c>
      <c r="Y468" s="156"/>
    </row>
    <row r="469" spans="1:25" s="95" customFormat="1" hidden="1" outlineLevel="1">
      <c r="B469" s="52"/>
      <c r="C469" s="126" t="s">
        <v>163</v>
      </c>
      <c r="D469" s="151">
        <f>-INDEX('DATA (Nominal)'!$B$75:$BX$75,1,MATCH($B$1,'DATA (Nominal)'!$B$1:$BX$1,0))*1000000*(1+AFUDC!$D$22)*'Resource Options'!$D$22/1000</f>
        <v>-84133759.729947343</v>
      </c>
      <c r="E469" s="151">
        <f t="shared" ref="E469:N469" si="1260">-$D469/10</f>
        <v>8413375.9729947336</v>
      </c>
      <c r="F469" s="151">
        <f t="shared" si="1260"/>
        <v>8413375.9729947336</v>
      </c>
      <c r="G469" s="151">
        <f t="shared" si="1260"/>
        <v>8413375.9729947336</v>
      </c>
      <c r="H469" s="151">
        <f t="shared" si="1260"/>
        <v>8413375.9729947336</v>
      </c>
      <c r="I469" s="151">
        <f t="shared" si="1260"/>
        <v>8413375.9729947336</v>
      </c>
      <c r="J469" s="151">
        <f t="shared" si="1260"/>
        <v>8413375.9729947336</v>
      </c>
      <c r="K469" s="151">
        <f t="shared" si="1260"/>
        <v>8413375.9729947336</v>
      </c>
      <c r="L469" s="151">
        <f t="shared" si="1260"/>
        <v>8413375.9729947336</v>
      </c>
      <c r="M469" s="151">
        <f t="shared" si="1260"/>
        <v>8413375.9729947336</v>
      </c>
      <c r="N469" s="151">
        <f t="shared" si="1260"/>
        <v>8413375.9729947336</v>
      </c>
      <c r="O469" s="151">
        <f t="shared" ref="O469:X469" si="1261">$O452/10</f>
        <v>4232805.0418400485</v>
      </c>
      <c r="P469" s="151">
        <f t="shared" si="1261"/>
        <v>4232805.0418400485</v>
      </c>
      <c r="Q469" s="151">
        <f t="shared" si="1261"/>
        <v>4232805.0418400485</v>
      </c>
      <c r="R469" s="151">
        <f t="shared" si="1261"/>
        <v>4232805.0418400485</v>
      </c>
      <c r="S469" s="151">
        <f t="shared" si="1261"/>
        <v>4232805.0418400485</v>
      </c>
      <c r="T469" s="151">
        <f t="shared" si="1261"/>
        <v>4232805.0418400485</v>
      </c>
      <c r="U469" s="151">
        <f t="shared" si="1261"/>
        <v>4232805.0418400485</v>
      </c>
      <c r="V469" s="151">
        <f t="shared" si="1261"/>
        <v>4232805.0418400485</v>
      </c>
      <c r="W469" s="151">
        <f t="shared" si="1261"/>
        <v>4232805.0418400485</v>
      </c>
      <c r="X469" s="152">
        <f t="shared" si="1261"/>
        <v>4232805.0418400485</v>
      </c>
      <c r="Y469" s="156"/>
    </row>
    <row r="470" spans="1:25" hidden="1" outlineLevel="1">
      <c r="A470" s="95"/>
      <c r="B470" s="15"/>
      <c r="C470" s="125" t="s">
        <v>62</v>
      </c>
      <c r="D470" s="151"/>
      <c r="E470" s="151">
        <f>SUM($E468:E469)</f>
        <v>14417234.72993979</v>
      </c>
      <c r="F470" s="151">
        <f>SUM($E468:F469)</f>
        <v>28834469.459879581</v>
      </c>
      <c r="G470" s="151">
        <f>SUM($E468:G469)</f>
        <v>43251704.189819366</v>
      </c>
      <c r="H470" s="151">
        <f>SUM($E468:H469)</f>
        <v>57668938.919759154</v>
      </c>
      <c r="I470" s="151">
        <f>SUM($E468:I469)</f>
        <v>72086173.649698943</v>
      </c>
      <c r="J470" s="151">
        <f>SUM($E468:J469)</f>
        <v>86503408.379638731</v>
      </c>
      <c r="K470" s="151">
        <f>SUM($E468:K469)</f>
        <v>100920643.10957852</v>
      </c>
      <c r="L470" s="151">
        <f>SUM($E468:L469)</f>
        <v>115337877.83951831</v>
      </c>
      <c r="M470" s="151">
        <f>SUM($E468:M469)</f>
        <v>129755112.5694581</v>
      </c>
      <c r="N470" s="151">
        <f>SUM($E468:N469)</f>
        <v>144172347.29939792</v>
      </c>
      <c r="O470" s="151">
        <f>SUM($E468:O469)</f>
        <v>154409011.09818301</v>
      </c>
      <c r="P470" s="151">
        <f>SUM($E468:P469)</f>
        <v>164645674.89696813</v>
      </c>
      <c r="Q470" s="151">
        <f>SUM($E468:Q469)</f>
        <v>174882338.69575325</v>
      </c>
      <c r="R470" s="151">
        <f>SUM($E468:R469)</f>
        <v>185119002.49453837</v>
      </c>
      <c r="S470" s="151">
        <f>SUM($E468:S469)</f>
        <v>195355666.29332346</v>
      </c>
      <c r="T470" s="151">
        <f>SUM($E468:T469)</f>
        <v>205592330.09210858</v>
      </c>
      <c r="U470" s="151">
        <f>SUM($E468:U469)</f>
        <v>215828993.8908937</v>
      </c>
      <c r="V470" s="151">
        <f>SUM($E468:V469)</f>
        <v>226065657.68967882</v>
      </c>
      <c r="W470" s="151">
        <f>SUM($E468:W469)</f>
        <v>236302321.48846394</v>
      </c>
      <c r="X470" s="152">
        <f>SUM($E468:X469)</f>
        <v>246538985.28724906</v>
      </c>
      <c r="Y470" s="156"/>
    </row>
    <row r="471" spans="1:25" hidden="1" outlineLevel="1">
      <c r="A471" s="95"/>
      <c r="B471" s="15"/>
      <c r="C471" s="125" t="s">
        <v>63</v>
      </c>
      <c r="D471" s="151"/>
      <c r="E471" s="151">
        <f>-$D459-E470</f>
        <v>189793700.13890871</v>
      </c>
      <c r="F471" s="151">
        <f t="shared" ref="F471:G471" si="1262">-$D459-F470</f>
        <v>175376465.40896893</v>
      </c>
      <c r="G471" s="151">
        <f t="shared" si="1262"/>
        <v>160959230.67902914</v>
      </c>
      <c r="H471" s="156">
        <f>-$D459-H470</f>
        <v>146541995.94908935</v>
      </c>
      <c r="I471" s="151">
        <f t="shared" ref="I471:L471" si="1263">-$D459-I470</f>
        <v>132124761.21914956</v>
      </c>
      <c r="J471" s="151">
        <f t="shared" si="1263"/>
        <v>117707526.48920977</v>
      </c>
      <c r="K471" s="151">
        <f t="shared" si="1263"/>
        <v>103290291.75926998</v>
      </c>
      <c r="L471" s="151">
        <f t="shared" si="1263"/>
        <v>88873057.029330194</v>
      </c>
      <c r="M471" s="151">
        <f>-$D459-M470</f>
        <v>74455822.299390405</v>
      </c>
      <c r="N471" s="151">
        <f>-$D459-N470</f>
        <v>60038587.569450587</v>
      </c>
      <c r="O471" s="151">
        <f>-$D459-O470+$O452</f>
        <v>92129974.189065978</v>
      </c>
      <c r="P471" s="151">
        <f t="shared" ref="P471" si="1264">-$D459-P470+$O452</f>
        <v>81893310.390280858</v>
      </c>
      <c r="Q471" s="151">
        <f t="shared" ref="Q471" si="1265">-$D459-Q470+$O452</f>
        <v>71656646.591495737</v>
      </c>
      <c r="R471" s="151">
        <f t="shared" ref="R471" si="1266">-$D459-R470+$O452</f>
        <v>61419982.792710617</v>
      </c>
      <c r="S471" s="151">
        <f t="shared" ref="S471" si="1267">-$D459-S470+$O452</f>
        <v>51183318.993925527</v>
      </c>
      <c r="T471" s="151">
        <f t="shared" ref="T471" si="1268">-$D459-T470+$O452</f>
        <v>40946655.195140406</v>
      </c>
      <c r="U471" s="151">
        <f t="shared" ref="U471" si="1269">-$D459-U470+$O452</f>
        <v>30709991.396355286</v>
      </c>
      <c r="V471" s="151">
        <f t="shared" ref="V471" si="1270">-$D459-V470+$O452</f>
        <v>20473327.597570166</v>
      </c>
      <c r="W471" s="151">
        <f t="shared" ref="W471" si="1271">-$D459-W470+$O452</f>
        <v>10236663.798785046</v>
      </c>
      <c r="X471" s="152">
        <f t="shared" ref="X471" si="1272">-$D459-X470+$O452</f>
        <v>-7.4505805969238281E-8</v>
      </c>
      <c r="Y471" s="156"/>
    </row>
    <row r="472" spans="1:25" hidden="1" outlineLevel="1">
      <c r="A472" s="95"/>
      <c r="B472" s="15"/>
      <c r="C472" s="125" t="s">
        <v>64</v>
      </c>
      <c r="D472" s="151">
        <f>-D459</f>
        <v>204210934.8688485</v>
      </c>
      <c r="E472" s="151">
        <f>D472/(($D472/$Y472)^(1/21))</f>
        <v>192832399.60351223</v>
      </c>
      <c r="F472" s="151">
        <f t="shared" ref="F472" si="1273">E472/(($D472/$Y472)^(1/21))</f>
        <v>182087870.86122355</v>
      </c>
      <c r="G472" s="151">
        <f t="shared" ref="G472" si="1274">F472/(($D472/$Y472)^(1/21))</f>
        <v>171942022.10285479</v>
      </c>
      <c r="H472" s="151">
        <f t="shared" ref="H472" si="1275">G472/(($D472/$Y472)^(1/21))</f>
        <v>162361495.16708094</v>
      </c>
      <c r="I472" s="151">
        <f t="shared" ref="I472" si="1276">H472/(($D472/$Y472)^(1/21))</f>
        <v>153314790.5933134</v>
      </c>
      <c r="J472" s="156">
        <f t="shared" ref="J472" si="1277">I472/(($D472/$Y472)^(1/21))</f>
        <v>144772164.05578718</v>
      </c>
      <c r="K472" s="156">
        <f>J472/(($D472/$Y472)^(1/21))</f>
        <v>136705528.56829098</v>
      </c>
      <c r="L472" s="151">
        <f t="shared" ref="L472" si="1278">K472/(($D472/$Y472)^(1/21))</f>
        <v>129088362.1380029</v>
      </c>
      <c r="M472" s="151">
        <f t="shared" ref="M472" si="1279">L472/(($D472/$Y472)^(1/21))</f>
        <v>121895620.56480993</v>
      </c>
      <c r="N472" s="151">
        <f>M472/(($D472/$Y472)^(1/21))</f>
        <v>115103655.09940761</v>
      </c>
      <c r="O472" s="151">
        <f>(N472+O452)/(($D472/($Y472+O452))^(1/21))</f>
        <v>152425005.83276618</v>
      </c>
      <c r="P472" s="151">
        <f>O472/(($O472/$Y472)^(1/11))</f>
        <v>140303761.26613373</v>
      </c>
      <c r="Q472" s="151">
        <f>P472/(($O472/$Y472)^(1/11))</f>
        <v>129146430.52086806</v>
      </c>
      <c r="R472" s="151">
        <f t="shared" ref="R472:X472" si="1280">Q472/(($O472/$Y472)^(1/11))</f>
        <v>118876360.5891106</v>
      </c>
      <c r="S472" s="151">
        <f t="shared" si="1280"/>
        <v>109422994.11541848</v>
      </c>
      <c r="T472" s="151">
        <f t="shared" si="1280"/>
        <v>100721384.65416397</v>
      </c>
      <c r="U472" s="151">
        <f t="shared" si="1280"/>
        <v>92711750.474963322</v>
      </c>
      <c r="V472" s="151">
        <f t="shared" si="1280"/>
        <v>85339063.850692526</v>
      </c>
      <c r="W472" s="151">
        <f t="shared" si="1280"/>
        <v>78552673.006419763</v>
      </c>
      <c r="X472" s="152">
        <f t="shared" si="1280"/>
        <v>72305954.131970882</v>
      </c>
      <c r="Y472" s="156">
        <f>Y459</f>
        <v>61263280.460654549</v>
      </c>
    </row>
    <row r="473" spans="1:25" hidden="1" outlineLevel="1">
      <c r="A473" s="95"/>
      <c r="B473" s="15"/>
      <c r="C473" s="126" t="s">
        <v>65</v>
      </c>
      <c r="D473" s="151"/>
      <c r="E473" s="151">
        <f>-$D459*Assumptions!J$22*INDEX('DATA (Nominal)'!$B$352:$BX$352,1,MATCH($B$1,'DATA (Nominal)'!$B$1:$BX$1,0))</f>
        <v>34715858.927704245</v>
      </c>
      <c r="F473" s="151">
        <f>-$D459*Assumptions!K$22*INDEX('DATA (Nominal)'!$B$352:$BX$352,1,MATCH($B$1,'DATA (Nominal)'!$B$1:$BX$1,0))</f>
        <v>55545374.284326792</v>
      </c>
      <c r="G473" s="151">
        <f>-$D459*Assumptions!L$22*INDEX('DATA (Nominal)'!$B$352:$BX$352,1,MATCH($B$1,'DATA (Nominal)'!$B$1:$BX$1,0))</f>
        <v>33327224.570596073</v>
      </c>
      <c r="H473" s="151">
        <f>-$D459*Assumptions!M$22*INDEX('DATA (Nominal)'!$B$352:$BX$352,1,MATCH($B$1,'DATA (Nominal)'!$B$1:$BX$1,0))</f>
        <v>19996334.742357641</v>
      </c>
      <c r="I473" s="151">
        <f>-$D459*Assumptions!N$22*INDEX('DATA (Nominal)'!$B$352:$BX$352,1,MATCH($B$1,'DATA (Nominal)'!$B$1:$BX$1,0))</f>
        <v>19996334.742357641</v>
      </c>
      <c r="J473" s="151">
        <f>-$D459*Assumptions!O$22*INDEX('DATA (Nominal)'!$B$352:$BX$352,1,MATCH($B$1,'DATA (Nominal)'!$B$1:$BX$1,0))</f>
        <v>9998167.3711788207</v>
      </c>
      <c r="K473" s="151">
        <f>-$D459*Assumptions!P$22*INDEX('DATA (Nominal)'!$B$352:$BX$352,1,MATCH($B$1,'DATA (Nominal)'!$B$1:$BX$1,0))</f>
        <v>0</v>
      </c>
      <c r="L473" s="151">
        <f>-$D459*Assumptions!Q$22*INDEX('DATA (Nominal)'!$B$352:$BX$352,1,MATCH($B$1,'DATA (Nominal)'!$B$1:$BX$1,0))</f>
        <v>0</v>
      </c>
      <c r="M473" s="151">
        <f>-$D459*Assumptions!R$22*INDEX('DATA (Nominal)'!$B$352:$BX$352,1,MATCH($B$1,'DATA (Nominal)'!$B$1:$BX$1,0))</f>
        <v>0</v>
      </c>
      <c r="N473" s="151">
        <f>-$D459*Assumptions!S$22*INDEX('DATA (Nominal)'!$B$352:$BX$352,1,MATCH($B$1,'DATA (Nominal)'!$B$1:$BX$1,0))</f>
        <v>0</v>
      </c>
      <c r="O473" s="151">
        <f>$O452*Assumptions!T$22</f>
        <v>6046985.2827726919</v>
      </c>
      <c r="P473" s="151">
        <f>$O452*Assumptions!U$22</f>
        <v>10366139.547466278</v>
      </c>
      <c r="Q473" s="151">
        <f>$O452*Assumptions!V$22</f>
        <v>7404445.8596907966</v>
      </c>
      <c r="R473" s="151">
        <f>$O452*Assumptions!W$22</f>
        <v>5288889.89977914</v>
      </c>
      <c r="S473" s="151">
        <f>$O452*Assumptions!X$22</f>
        <v>3777778.4998422428</v>
      </c>
      <c r="T473" s="151">
        <f>$O452*Assumptions!Y$22</f>
        <v>3777778.4998422428</v>
      </c>
      <c r="U473" s="151">
        <f>$O452*Assumptions!Z$22</f>
        <v>3777778.4998422428</v>
      </c>
      <c r="V473" s="151">
        <f>$O452*Assumptions!AA$22</f>
        <v>1888254.3291648454</v>
      </c>
      <c r="W473" s="151">
        <f>$O452*Assumptions!AB$22</f>
        <v>0</v>
      </c>
      <c r="X473" s="160">
        <f>$O452*Assumptions!AC$22</f>
        <v>0</v>
      </c>
      <c r="Y473" s="156"/>
    </row>
    <row r="474" spans="1:25" ht="15.75" hidden="1" outlineLevel="1" thickBot="1">
      <c r="A474" s="95"/>
      <c r="B474" s="15"/>
      <c r="C474" s="127" t="s">
        <v>66</v>
      </c>
      <c r="D474" s="157"/>
      <c r="E474" s="157">
        <f>E473*Federal_Tax_Rate</f>
        <v>7290330.374817891</v>
      </c>
      <c r="F474" s="157">
        <f>F473*Federal_Tax_Rate</f>
        <v>11664528.599708626</v>
      </c>
      <c r="G474" s="157">
        <f t="shared" ref="G474" si="1281">G473*Federal_Tax_Rate</f>
        <v>6998717.1598251751</v>
      </c>
      <c r="H474" s="157">
        <f t="shared" ref="H474" si="1282">H473*Federal_Tax_Rate</f>
        <v>4199230.2958951043</v>
      </c>
      <c r="I474" s="157">
        <f t="shared" ref="I474" si="1283">I473*Federal_Tax_Rate</f>
        <v>4199230.2958951043</v>
      </c>
      <c r="J474" s="157">
        <f t="shared" ref="J474" si="1284">J473*Federal_Tax_Rate</f>
        <v>2099615.1479475521</v>
      </c>
      <c r="K474" s="157">
        <f t="shared" ref="K474" si="1285">K473*Federal_Tax_Rate</f>
        <v>0</v>
      </c>
      <c r="L474" s="157">
        <f t="shared" ref="L474" si="1286">L473*Federal_Tax_Rate</f>
        <v>0</v>
      </c>
      <c r="M474" s="157">
        <f t="shared" ref="M474" si="1287">M473*Federal_Tax_Rate</f>
        <v>0</v>
      </c>
      <c r="N474" s="157">
        <f>N473*Federal_Tax_Rate</f>
        <v>0</v>
      </c>
      <c r="O474" s="157">
        <f>O473*Federal_Tax_Rate</f>
        <v>1269866.9093822653</v>
      </c>
      <c r="P474" s="157">
        <f t="shared" ref="P474" si="1288">P473*Federal_Tax_Rate</f>
        <v>2176889.3049679184</v>
      </c>
      <c r="Q474" s="157">
        <f t="shared" ref="Q474" si="1289">Q473*Federal_Tax_Rate</f>
        <v>1554933.6305350673</v>
      </c>
      <c r="R474" s="157">
        <f t="shared" ref="R474" si="1290">R473*Federal_Tax_Rate</f>
        <v>1110666.8789536194</v>
      </c>
      <c r="S474" s="157">
        <f t="shared" ref="S474" si="1291">S473*Federal_Tax_Rate</f>
        <v>793333.48496687098</v>
      </c>
      <c r="T474" s="157">
        <f t="shared" ref="T474" si="1292">T473*Federal_Tax_Rate</f>
        <v>793333.48496687098</v>
      </c>
      <c r="U474" s="157">
        <f t="shared" ref="U474" si="1293">U473*Federal_Tax_Rate</f>
        <v>793333.48496687098</v>
      </c>
      <c r="V474" s="157">
        <f t="shared" ref="V474" si="1294">V473*Federal_Tax_Rate</f>
        <v>396533.40912461752</v>
      </c>
      <c r="W474" s="157">
        <f t="shared" ref="W474" si="1295">W473*Federal_Tax_Rate</f>
        <v>0</v>
      </c>
      <c r="X474" s="158">
        <f t="shared" ref="X474" si="1296">X473*Federal_Tax_Rate</f>
        <v>0</v>
      </c>
      <c r="Y474" s="156"/>
    </row>
    <row r="475" spans="1:25" hidden="1" outlineLevel="1">
      <c r="A475" s="95"/>
      <c r="B475" s="15"/>
      <c r="C475" s="128" t="s">
        <v>67</v>
      </c>
      <c r="D475" s="104">
        <f>NPV(Tax_Equity_Rate,E474:N474)</f>
        <v>29574165.319401789</v>
      </c>
      <c r="E475" s="105">
        <f>D475/D479</f>
        <v>0.14482165383746648</v>
      </c>
      <c r="F475" s="99"/>
      <c r="G475" s="99"/>
      <c r="H475" s="99"/>
      <c r="I475" s="99"/>
      <c r="J475" s="99"/>
      <c r="K475" s="99"/>
      <c r="L475" s="99"/>
      <c r="M475" s="261"/>
      <c r="N475" s="261"/>
      <c r="O475" s="261"/>
      <c r="P475" s="261"/>
      <c r="Q475" s="261"/>
      <c r="R475" s="261"/>
      <c r="S475" s="261"/>
      <c r="T475" s="261"/>
      <c r="U475" s="261"/>
      <c r="V475" s="261"/>
      <c r="W475" s="261"/>
      <c r="X475" s="261"/>
      <c r="Y475" s="261"/>
    </row>
    <row r="476" spans="1:25" hidden="1" outlineLevel="1">
      <c r="A476" s="95"/>
      <c r="B476" s="15"/>
      <c r="C476" s="125" t="s">
        <v>129</v>
      </c>
      <c r="D476" s="106">
        <f>NPV(Tax_Equity_Rate,E456:X456)</f>
        <v>56725259.685791247</v>
      </c>
      <c r="E476" s="107">
        <f>D476/D479</f>
        <v>0.27777777777777773</v>
      </c>
      <c r="F476" s="95"/>
      <c r="G476" s="95"/>
      <c r="H476" s="95"/>
      <c r="I476" s="95"/>
      <c r="J476" s="95"/>
      <c r="K476" s="95"/>
      <c r="L476" s="95"/>
    </row>
    <row r="477" spans="1:25" hidden="1" outlineLevel="1">
      <c r="A477" s="95"/>
      <c r="B477" s="22">
        <f>Assumptions!F22</f>
        <v>0.73499999999999999</v>
      </c>
      <c r="C477" s="125" t="s">
        <v>68</v>
      </c>
      <c r="D477" s="106">
        <f>(D479-D475-D476)*$B477</f>
        <v>86664959.749786749</v>
      </c>
      <c r="E477" s="107">
        <f>D477/D479</f>
        <v>0.42438941776279537</v>
      </c>
      <c r="F477" s="95"/>
      <c r="G477" s="95"/>
      <c r="H477" s="95"/>
      <c r="I477" s="95"/>
      <c r="J477" s="95"/>
      <c r="K477" s="95"/>
      <c r="L477" s="95"/>
    </row>
    <row r="478" spans="1:25" hidden="1" outlineLevel="1">
      <c r="A478" s="95"/>
      <c r="B478" s="22">
        <f>1-B477</f>
        <v>0.26500000000000001</v>
      </c>
      <c r="C478" s="125" t="s">
        <v>69</v>
      </c>
      <c r="D478" s="106">
        <f>(D479-D475-D476)*$B478</f>
        <v>31246550.113868695</v>
      </c>
      <c r="E478" s="107">
        <f>D478/D479</f>
        <v>0.15301115062196027</v>
      </c>
      <c r="F478" s="95"/>
      <c r="G478" s="95"/>
      <c r="H478" s="95"/>
      <c r="I478" s="95"/>
      <c r="J478" s="95"/>
      <c r="K478" s="95"/>
      <c r="L478" s="95"/>
    </row>
    <row r="479" spans="1:25" hidden="1" outlineLevel="1">
      <c r="A479" s="95"/>
      <c r="C479" s="125" t="s">
        <v>70</v>
      </c>
      <c r="D479" s="106">
        <f>-D459</f>
        <v>204210934.8688485</v>
      </c>
      <c r="E479" s="108"/>
      <c r="F479" s="95"/>
      <c r="G479" s="95"/>
      <c r="H479" s="95"/>
      <c r="I479" s="95"/>
      <c r="J479" s="95"/>
      <c r="K479" s="95"/>
      <c r="L479" s="95"/>
    </row>
    <row r="480" spans="1:25" ht="15.75" hidden="1" outlineLevel="1" thickBot="1">
      <c r="A480" s="95"/>
      <c r="C480" s="127" t="s">
        <v>71</v>
      </c>
      <c r="D480" s="109">
        <f>SUM(D475:D478)-D479</f>
        <v>0</v>
      </c>
      <c r="E480" s="110"/>
      <c r="F480" s="95"/>
      <c r="G480" s="95"/>
      <c r="H480" s="95"/>
      <c r="I480" s="95"/>
      <c r="J480" s="95"/>
      <c r="K480" s="95"/>
      <c r="L480" s="95"/>
    </row>
    <row r="481" spans="1:25" hidden="1" outlineLevel="1">
      <c r="A481" s="95"/>
      <c r="C481" s="95"/>
      <c r="D481" s="95"/>
      <c r="E481" s="95"/>
      <c r="F481" s="95"/>
      <c r="G481" s="95"/>
      <c r="H481" s="95"/>
      <c r="I481" s="95"/>
      <c r="J481" s="95"/>
      <c r="K481" s="95"/>
      <c r="L481" s="95"/>
    </row>
    <row r="482" spans="1:25" ht="15.75" collapsed="1" thickBot="1">
      <c r="A482" s="95"/>
      <c r="C482" s="95"/>
      <c r="D482" s="95"/>
      <c r="E482" s="95"/>
      <c r="F482" s="95"/>
      <c r="G482" s="95"/>
      <c r="H482" s="95"/>
      <c r="I482" s="95"/>
      <c r="J482" s="95"/>
      <c r="K482" s="95"/>
      <c r="L482" s="95"/>
    </row>
    <row r="483" spans="1:25" ht="18.75" thickBot="1">
      <c r="A483" s="86"/>
      <c r="B483" s="82"/>
      <c r="C483" s="484" t="s">
        <v>137</v>
      </c>
      <c r="D483" s="485"/>
      <c r="E483" s="485"/>
      <c r="F483" s="485"/>
      <c r="G483" s="485"/>
      <c r="H483" s="486"/>
      <c r="I483" s="95"/>
      <c r="J483" s="95"/>
      <c r="K483" s="95"/>
      <c r="L483" s="95"/>
      <c r="Y483" s="261"/>
    </row>
    <row r="484" spans="1:25" hidden="1" outlineLevel="1">
      <c r="A484" s="95"/>
      <c r="C484" s="124" t="s">
        <v>44</v>
      </c>
      <c r="D484" s="153"/>
      <c r="E484" s="153">
        <f>'Resource Options'!$E$23*INDEX('DATA (Nominal)'!$B$23:$BX$23,1,MATCH($B$1,'DATA (Nominal)'!$B$1:$BX$1,0))*8760</f>
        <v>240695.09517976042</v>
      </c>
      <c r="F484" s="153">
        <f>'Resource Options'!$E$23*INDEX('DATA (Nominal)'!$B$23:$BX$23,1,MATCH($B$1,'DATA (Nominal)'!$B$1:$BX$1,0))*8760</f>
        <v>240695.09517976042</v>
      </c>
      <c r="G484" s="153">
        <f>'Resource Options'!$E$23*INDEX('DATA (Nominal)'!$B$23:$BX$23,1,MATCH($B$1,'DATA (Nominal)'!$B$1:$BX$1,0))*8760</f>
        <v>240695.09517976042</v>
      </c>
      <c r="H484" s="153">
        <f>'Resource Options'!$E$23*INDEX('DATA (Nominal)'!$B$23:$BX$23,1,MATCH($B$1,'DATA (Nominal)'!$B$1:$BX$1,0))*8760</f>
        <v>240695.09517976042</v>
      </c>
      <c r="I484" s="153">
        <f>'Resource Options'!$E$23*INDEX('DATA (Nominal)'!$B$23:$BX$23,1,MATCH($B$1,'DATA (Nominal)'!$B$1:$BX$1,0))*8760</f>
        <v>240695.09517976042</v>
      </c>
      <c r="J484" s="153">
        <f>'Resource Options'!$E$23*INDEX('DATA (Nominal)'!$B$23:$BX$23,1,MATCH($B$1,'DATA (Nominal)'!$B$1:$BX$1,0))*8760</f>
        <v>240695.09517976042</v>
      </c>
      <c r="K484" s="153">
        <f>'Resource Options'!$E$23*INDEX('DATA (Nominal)'!$B$23:$BX$23,1,MATCH($B$1,'DATA (Nominal)'!$B$1:$BX$1,0))*8760</f>
        <v>240695.09517976042</v>
      </c>
      <c r="L484" s="153">
        <f>'Resource Options'!$E$23*INDEX('DATA (Nominal)'!$B$23:$BX$23,1,MATCH($B$1,'DATA (Nominal)'!$B$1:$BX$1,0))*8760</f>
        <v>240695.09517976042</v>
      </c>
      <c r="M484" s="153">
        <f>'Resource Options'!$E$23*INDEX('DATA (Nominal)'!$B$23:$BX$23,1,MATCH($B$1,'DATA (Nominal)'!$B$1:$BX$1,0))*8760</f>
        <v>240695.09517976042</v>
      </c>
      <c r="N484" s="153">
        <f>'Resource Options'!$E$23*INDEX('DATA (Nominal)'!$B$23:$BX$23,1,MATCH($B$1,'DATA (Nominal)'!$B$1:$BX$1,0))*8760</f>
        <v>240695.09517976042</v>
      </c>
      <c r="O484" s="153">
        <f>'Resource Options'!$E$23*INDEX('DATA (Nominal)'!$B$23:$BX$23,1,MATCH($B$1,'DATA (Nominal)'!$B$1:$BX$1,0))*8760</f>
        <v>240695.09517976042</v>
      </c>
      <c r="P484" s="153">
        <f>'Resource Options'!$E$23*INDEX('DATA (Nominal)'!$B$23:$BX$23,1,MATCH($B$1,'DATA (Nominal)'!$B$1:$BX$1,0))*8760</f>
        <v>240695.09517976042</v>
      </c>
      <c r="Q484" s="153">
        <f>'Resource Options'!$E$23*INDEX('DATA (Nominal)'!$B$23:$BX$23,1,MATCH($B$1,'DATA (Nominal)'!$B$1:$BX$1,0))*8760</f>
        <v>240695.09517976042</v>
      </c>
      <c r="R484" s="153">
        <f>'Resource Options'!$E$23*INDEX('DATA (Nominal)'!$B$23:$BX$23,1,MATCH($B$1,'DATA (Nominal)'!$B$1:$BX$1,0))*8760</f>
        <v>240695.09517976042</v>
      </c>
      <c r="S484" s="153">
        <f>'Resource Options'!$E$23*INDEX('DATA (Nominal)'!$B$23:$BX$23,1,MATCH($B$1,'DATA (Nominal)'!$B$1:$BX$1,0))*8760</f>
        <v>240695.09517976042</v>
      </c>
      <c r="T484" s="153">
        <f>'Resource Options'!$E$23*INDEX('DATA (Nominal)'!$B$23:$BX$23,1,MATCH($B$1,'DATA (Nominal)'!$B$1:$BX$1,0))*8760</f>
        <v>240695.09517976042</v>
      </c>
      <c r="U484" s="153">
        <f>'Resource Options'!$E$23*INDEX('DATA (Nominal)'!$B$23:$BX$23,1,MATCH($B$1,'DATA (Nominal)'!$B$1:$BX$1,0))*8760</f>
        <v>240695.09517976042</v>
      </c>
      <c r="V484" s="153">
        <f>'Resource Options'!$E$23*INDEX('DATA (Nominal)'!$B$23:$BX$23,1,MATCH($B$1,'DATA (Nominal)'!$B$1:$BX$1,0))*8760</f>
        <v>240695.09517976042</v>
      </c>
      <c r="W484" s="153">
        <f>'Resource Options'!$E$23*INDEX('DATA (Nominal)'!$B$23:$BX$23,1,MATCH($B$1,'DATA (Nominal)'!$B$1:$BX$1,0))*8760</f>
        <v>240695.09517976042</v>
      </c>
      <c r="X484" s="159">
        <f>'Resource Options'!$E$23*INDEX('DATA (Nominal)'!$B$23:$BX$23,1,MATCH($B$1,'DATA (Nominal)'!$B$1:$BX$1,0))*8760</f>
        <v>240695.09517976042</v>
      </c>
      <c r="Y484" s="156"/>
    </row>
    <row r="485" spans="1:25" hidden="1" outlineLevel="1">
      <c r="A485" s="95"/>
      <c r="C485" s="125" t="s">
        <v>45</v>
      </c>
      <c r="D485" s="151"/>
      <c r="E485" s="154">
        <f>PPA_SOLAR_PV_Single_Axis_Tracking</f>
        <v>41.835669438877432</v>
      </c>
      <c r="F485" s="154">
        <f>E485</f>
        <v>41.835669438877432</v>
      </c>
      <c r="G485" s="154">
        <f t="shared" ref="G485:G486" si="1297">F485</f>
        <v>41.835669438877432</v>
      </c>
      <c r="H485" s="154">
        <f t="shared" ref="H485:H486" si="1298">G485</f>
        <v>41.835669438877432</v>
      </c>
      <c r="I485" s="154">
        <f t="shared" ref="I485:I486" si="1299">H485</f>
        <v>41.835669438877432</v>
      </c>
      <c r="J485" s="154">
        <f t="shared" ref="J485:J486" si="1300">I485</f>
        <v>41.835669438877432</v>
      </c>
      <c r="K485" s="154">
        <f t="shared" ref="K485:K486" si="1301">J485</f>
        <v>41.835669438877432</v>
      </c>
      <c r="L485" s="154">
        <f t="shared" ref="L485:L486" si="1302">K485</f>
        <v>41.835669438877432</v>
      </c>
      <c r="M485" s="154">
        <f t="shared" ref="M485:M486" si="1303">L485</f>
        <v>41.835669438877432</v>
      </c>
      <c r="N485" s="154">
        <f t="shared" ref="N485:N486" si="1304">M485</f>
        <v>41.835669438877432</v>
      </c>
      <c r="O485" s="154">
        <f t="shared" ref="O485:O486" si="1305">N485</f>
        <v>41.835669438877432</v>
      </c>
      <c r="P485" s="154">
        <f t="shared" ref="P485:P486" si="1306">O485</f>
        <v>41.835669438877432</v>
      </c>
      <c r="Q485" s="154">
        <f t="shared" ref="Q485:Q486" si="1307">P485</f>
        <v>41.835669438877432</v>
      </c>
      <c r="R485" s="154">
        <f t="shared" ref="R485:R486" si="1308">Q485</f>
        <v>41.835669438877432</v>
      </c>
      <c r="S485" s="154">
        <f t="shared" ref="S485:S486" si="1309">R485</f>
        <v>41.835669438877432</v>
      </c>
      <c r="T485" s="154">
        <f t="shared" ref="T485:T486" si="1310">S485</f>
        <v>41.835669438877432</v>
      </c>
      <c r="U485" s="154">
        <f t="shared" ref="U485:U486" si="1311">T485</f>
        <v>41.835669438877432</v>
      </c>
      <c r="V485" s="154">
        <f t="shared" ref="V485:V486" si="1312">U485</f>
        <v>41.835669438877432</v>
      </c>
      <c r="W485" s="154">
        <f t="shared" ref="W485:W486" si="1313">V485</f>
        <v>41.835669438877432</v>
      </c>
      <c r="X485" s="152">
        <f t="shared" ref="X485:X486" si="1314">W485</f>
        <v>41.835669438877432</v>
      </c>
      <c r="Y485" s="156"/>
    </row>
    <row r="486" spans="1:25" s="95" customFormat="1" hidden="1" outlineLevel="1">
      <c r="C486" s="125" t="s">
        <v>111</v>
      </c>
      <c r="D486" s="151"/>
      <c r="E486" s="154">
        <f>INDEX('PPA Summary'!$75:$106,MATCH($C483,'PPA Summary'!$D$75:$D$106,0),MATCH($B$1,'PPA Summary'!$74:$74,0))</f>
        <v>4.0742282433306558</v>
      </c>
      <c r="F486" s="154">
        <f>E486</f>
        <v>4.0742282433306558</v>
      </c>
      <c r="G486" s="154">
        <f t="shared" si="1297"/>
        <v>4.0742282433306558</v>
      </c>
      <c r="H486" s="154">
        <f t="shared" si="1298"/>
        <v>4.0742282433306558</v>
      </c>
      <c r="I486" s="154">
        <f t="shared" si="1299"/>
        <v>4.0742282433306558</v>
      </c>
      <c r="J486" s="154">
        <f t="shared" si="1300"/>
        <v>4.0742282433306558</v>
      </c>
      <c r="K486" s="154">
        <f t="shared" si="1301"/>
        <v>4.0742282433306558</v>
      </c>
      <c r="L486" s="154">
        <f t="shared" si="1302"/>
        <v>4.0742282433306558</v>
      </c>
      <c r="M486" s="154">
        <f t="shared" si="1303"/>
        <v>4.0742282433306558</v>
      </c>
      <c r="N486" s="154">
        <f t="shared" si="1304"/>
        <v>4.0742282433306558</v>
      </c>
      <c r="O486" s="154">
        <f t="shared" si="1305"/>
        <v>4.0742282433306558</v>
      </c>
      <c r="P486" s="154">
        <f t="shared" si="1306"/>
        <v>4.0742282433306558</v>
      </c>
      <c r="Q486" s="154">
        <f t="shared" si="1307"/>
        <v>4.0742282433306558</v>
      </c>
      <c r="R486" s="154">
        <f t="shared" si="1308"/>
        <v>4.0742282433306558</v>
      </c>
      <c r="S486" s="154">
        <f t="shared" si="1309"/>
        <v>4.0742282433306558</v>
      </c>
      <c r="T486" s="154">
        <f t="shared" si="1310"/>
        <v>4.0742282433306558</v>
      </c>
      <c r="U486" s="154">
        <f t="shared" si="1311"/>
        <v>4.0742282433306558</v>
      </c>
      <c r="V486" s="154">
        <f t="shared" si="1312"/>
        <v>4.0742282433306558</v>
      </c>
      <c r="W486" s="154">
        <f t="shared" si="1313"/>
        <v>4.0742282433306558</v>
      </c>
      <c r="X486" s="152">
        <f t="shared" si="1314"/>
        <v>4.0742282433306558</v>
      </c>
      <c r="Y486" s="156"/>
    </row>
    <row r="487" spans="1:25" hidden="1" outlineLevel="1">
      <c r="A487" s="95"/>
      <c r="C487" s="126" t="s">
        <v>46</v>
      </c>
      <c r="D487" s="151"/>
      <c r="E487" s="151">
        <f>E485*E484+E486*12*'Resource Options'!$E$23*1000</f>
        <v>14958714.329496384</v>
      </c>
      <c r="F487" s="151">
        <f>F485*F484+F486*12*'Resource Options'!$E$23*1000</f>
        <v>14958714.329496384</v>
      </c>
      <c r="G487" s="151">
        <f>G485*G484+G486*12*'Resource Options'!$E$23*1000</f>
        <v>14958714.329496384</v>
      </c>
      <c r="H487" s="151">
        <f>H485*H484+H486*12*'Resource Options'!$E$23*1000</f>
        <v>14958714.329496384</v>
      </c>
      <c r="I487" s="151">
        <f>I485*I484+I486*12*'Resource Options'!$E$23*1000</f>
        <v>14958714.329496384</v>
      </c>
      <c r="J487" s="151">
        <f>J485*J484+J486*12*'Resource Options'!$E$23*1000</f>
        <v>14958714.329496384</v>
      </c>
      <c r="K487" s="151">
        <f>K485*K484+K486*12*'Resource Options'!$E$23*1000</f>
        <v>14958714.329496384</v>
      </c>
      <c r="L487" s="151">
        <f>L485*L484+L486*12*'Resource Options'!$E$23*1000</f>
        <v>14958714.329496384</v>
      </c>
      <c r="M487" s="151">
        <f>M485*M484+M486*12*'Resource Options'!$E$23*1000</f>
        <v>14958714.329496384</v>
      </c>
      <c r="N487" s="151">
        <f>N485*N484+N486*12*'Resource Options'!$E$23*1000</f>
        <v>14958714.329496384</v>
      </c>
      <c r="O487" s="151">
        <f>O485*O484+O486*12*'Resource Options'!$E$23*1000</f>
        <v>14958714.329496384</v>
      </c>
      <c r="P487" s="151">
        <f>P485*P484+P486*12*'Resource Options'!$E$23*1000</f>
        <v>14958714.329496384</v>
      </c>
      <c r="Q487" s="151">
        <f>Q485*Q484+Q486*12*'Resource Options'!$E$23*1000</f>
        <v>14958714.329496384</v>
      </c>
      <c r="R487" s="151">
        <f>R485*R484+R486*12*'Resource Options'!$E$23*1000</f>
        <v>14958714.329496384</v>
      </c>
      <c r="S487" s="151">
        <f>S485*S484+S486*12*'Resource Options'!$E$23*1000</f>
        <v>14958714.329496384</v>
      </c>
      <c r="T487" s="151">
        <f>T485*T484+T486*12*'Resource Options'!$E$23*1000</f>
        <v>14958714.329496384</v>
      </c>
      <c r="U487" s="151">
        <f>U485*U484+U486*12*'Resource Options'!$E$23*1000</f>
        <v>14958714.329496384</v>
      </c>
      <c r="V487" s="151">
        <f>V485*V484+V486*12*'Resource Options'!$E$23*1000</f>
        <v>14958714.329496384</v>
      </c>
      <c r="W487" s="151">
        <f>W485*W484+W486*12*'Resource Options'!$E$23*1000</f>
        <v>14958714.329496384</v>
      </c>
      <c r="X487" s="152">
        <f>X485*X484+X486*12*'Resource Options'!$E$23*1000</f>
        <v>14958714.329496384</v>
      </c>
      <c r="Y487" s="156"/>
    </row>
    <row r="488" spans="1:25" hidden="1" outlineLevel="1">
      <c r="A488" s="95"/>
      <c r="C488" s="126"/>
      <c r="D488" s="151"/>
      <c r="E488" s="151"/>
      <c r="F488" s="151"/>
      <c r="G488" s="151"/>
      <c r="H488" s="151"/>
      <c r="I488" s="151"/>
      <c r="J488" s="151"/>
      <c r="K488" s="151"/>
      <c r="L488" s="151"/>
      <c r="M488" s="151"/>
      <c r="N488" s="151"/>
      <c r="O488" s="151"/>
      <c r="P488" s="151"/>
      <c r="Q488" s="151"/>
      <c r="R488" s="151"/>
      <c r="S488" s="151"/>
      <c r="T488" s="151"/>
      <c r="U488" s="151"/>
      <c r="V488" s="151"/>
      <c r="W488" s="151"/>
      <c r="X488" s="152"/>
      <c r="Y488" s="156"/>
    </row>
    <row r="489" spans="1:25" hidden="1" outlineLevel="1">
      <c r="A489" s="95"/>
      <c r="B489" s="92"/>
      <c r="C489" s="125" t="s">
        <v>158</v>
      </c>
      <c r="D489" s="151"/>
      <c r="E489" s="151">
        <f>'Resource Options'!$E$23*INDEX('DATA (Nominal)'!$B$195:$BX$195,1,MATCH(E$1,'DATA (Nominal)'!$B$1:$BX$1,0))*1000*0.8</f>
        <v>1723726.7416158107</v>
      </c>
      <c r="F489" s="151">
        <f>'Resource Options'!$E$23*INDEX('DATA (Nominal)'!$B$195:$BX$195,1,MATCH(F$1,'DATA (Nominal)'!$B$1:$BX$1,0))*1000*0.8</f>
        <v>1704800.4437326235</v>
      </c>
      <c r="G489" s="151">
        <f>'Resource Options'!$E$23*INDEX('DATA (Nominal)'!$B$195:$BX$195,1,MATCH(G$1,'DATA (Nominal)'!$B$1:$BX$1,0))*1000*0.8</f>
        <v>1684332.5258290214</v>
      </c>
      <c r="H489" s="151">
        <f>'Resource Options'!$E$23*INDEX('DATA (Nominal)'!$B$195:$BX$195,1,MATCH(H$1,'DATA (Nominal)'!$B$1:$BX$1,0))*1000*0.8</f>
        <v>1661718.6294805943</v>
      </c>
      <c r="I489" s="151">
        <f>'Resource Options'!$E$23*INDEX('DATA (Nominal)'!$B$195:$BX$195,1,MATCH(I$1,'DATA (Nominal)'!$B$1:$BX$1,0))*1000*0.8</f>
        <v>1637452.1373468188</v>
      </c>
      <c r="J489" s="151">
        <f>'Resource Options'!$E$23*INDEX('DATA (Nominal)'!$B$195:$BX$195,1,MATCH(J$1,'DATA (Nominal)'!$B$1:$BX$1,0))*1000*0.8</f>
        <v>1611468.5429029772</v>
      </c>
      <c r="K489" s="151">
        <f>'Resource Options'!$E$23*INDEX('DATA (Nominal)'!$B$195:$BX$195,1,MATCH(K$1,'DATA (Nominal)'!$B$1:$BX$1,0))*1000*0.8</f>
        <v>1636025.2070605527</v>
      </c>
      <c r="L489" s="151">
        <f>'Resource Options'!$E$23*INDEX('DATA (Nominal)'!$B$195:$BX$195,1,MATCH(L$1,'DATA (Nominal)'!$B$1:$BX$1,0))*1000*0.8</f>
        <v>1660911.0675082516</v>
      </c>
      <c r="M489" s="151">
        <f>'Resource Options'!$E$23*INDEX('DATA (Nominal)'!$B$195:$BX$195,1,MATCH(M$1,'DATA (Nominal)'!$B$1:$BX$1,0))*1000*0.8</f>
        <v>1686128.8737726239</v>
      </c>
      <c r="N489" s="151">
        <f>'Resource Options'!$E$23*INDEX('DATA (Nominal)'!$B$195:$BX$195,1,MATCH(N$1,'DATA (Nominal)'!$B$1:$BX$1,0))*1000*0.8</f>
        <v>1711681.3404396807</v>
      </c>
      <c r="O489" s="151">
        <f>'Resource Options'!$E$23*INDEX('DATA (Nominal)'!$B$195:$BX$195,1,MATCH(O$1,'DATA (Nominal)'!$B$1:$BX$1,0))*1000*0.8</f>
        <v>1737571.1443041258</v>
      </c>
      <c r="P489" s="151">
        <f>'Resource Options'!$E$23*INDEX('DATA (Nominal)'!$B$195:$BX$195,1,MATCH(P$1,'DATA (Nominal)'!$B$1:$BX$1,0))*1000*0.8</f>
        <v>1763800.9214110894</v>
      </c>
      <c r="Q489" s="151">
        <f>'Resource Options'!$E$23*INDEX('DATA (Nominal)'!$B$195:$BX$195,1,MATCH(Q$1,'DATA (Nominal)'!$B$1:$BX$1,0))*1000*0.8</f>
        <v>1790373.2639870059</v>
      </c>
      <c r="R489" s="151">
        <f>'Resource Options'!$E$23*INDEX('DATA (Nominal)'!$B$195:$BX$195,1,MATCH(R$1,'DATA (Nominal)'!$B$1:$BX$1,0))*1000*0.8</f>
        <v>1817290.7172561865</v>
      </c>
      <c r="S489" s="151">
        <f>'Resource Options'!$E$23*INDEX('DATA (Nominal)'!$B$195:$BX$195,1,MATCH(S$1,'DATA (Nominal)'!$B$1:$BX$1,0))*1000*0.8</f>
        <v>1844555.7761395318</v>
      </c>
      <c r="T489" s="151">
        <f>'Resource Options'!$E$23*INDEX('DATA (Nominal)'!$B$195:$BX$195,1,MATCH(T$1,'DATA (Nominal)'!$B$1:$BX$1,0))*1000*0.8</f>
        <v>1872170.8818317321</v>
      </c>
      <c r="U489" s="151">
        <f>'Resource Options'!$E$23*INDEX('DATA (Nominal)'!$B$195:$BX$195,1,MATCH(U$1,'DATA (Nominal)'!$B$1:$BX$1,0))*1000*0.8</f>
        <v>1900138.4182532136</v>
      </c>
      <c r="V489" s="151">
        <f>'Resource Options'!$E$23*INDEX('DATA (Nominal)'!$B$195:$BX$195,1,MATCH(V$1,'DATA (Nominal)'!$B$1:$BX$1,0))*1000*0.8</f>
        <v>1928460.7083729524</v>
      </c>
      <c r="W489" s="151">
        <f>'Resource Options'!$E$23*INDEX('DATA (Nominal)'!$B$195:$BX$195,1,MATCH(W$1,'DATA (Nominal)'!$B$1:$BX$1,0))*1000*0.8</f>
        <v>1957140.0103982044</v>
      </c>
      <c r="X489" s="152">
        <f>'Resource Options'!$E$23*INDEX('DATA (Nominal)'!$B$195:$BX$195,1,MATCH(X$1,'DATA (Nominal)'!$B$1:$BX$1,0))*1000*0.8</f>
        <v>1986178.5138270629</v>
      </c>
      <c r="Y489" s="156"/>
    </row>
    <row r="490" spans="1:25" s="95" customFormat="1" hidden="1" outlineLevel="1">
      <c r="B490" s="92"/>
      <c r="C490" s="125" t="s">
        <v>159</v>
      </c>
      <c r="D490" s="151"/>
      <c r="E490" s="151">
        <f>'Resource Options'!$E$23*INDEX('DATA (Nominal)'!$B$196:$BX$196,1,MATCH(E$1,'DATA (Nominal)'!$B$1:$BX$1,0))*1000*0.8</f>
        <v>1594446.4976514066</v>
      </c>
      <c r="F490" s="151">
        <f>'Resource Options'!$E$23*INDEX('DATA (Nominal)'!$B$196:$BX$196,1,MATCH(F$1,'DATA (Nominal)'!$B$1:$BX$1,0))*1000*0.8</f>
        <v>1581903.1220988305</v>
      </c>
      <c r="G490" s="151">
        <f>'Resource Options'!$E$23*INDEX('DATA (Nominal)'!$B$196:$BX$196,1,MATCH(G$1,'DATA (Nominal)'!$B$1:$BX$1,0))*1000*0.8</f>
        <v>1571330.3274178444</v>
      </c>
      <c r="H490" s="151">
        <f>'Resource Options'!$E$23*INDEX('DATA (Nominal)'!$B$196:$BX$196,1,MATCH(H$1,'DATA (Nominal)'!$B$1:$BX$1,0))*1000*0.8</f>
        <v>1545729.7858896446</v>
      </c>
      <c r="I490" s="151">
        <f>'Resource Options'!$E$23*INDEX('DATA (Nominal)'!$B$196:$BX$196,1,MATCH(I$1,'DATA (Nominal)'!$B$1:$BX$1,0))*1000*0.8</f>
        <v>1545341.6509175405</v>
      </c>
      <c r="J490" s="151">
        <f>'Resource Options'!$E$23*INDEX('DATA (Nominal)'!$B$196:$BX$196,1,MATCH(J$1,'DATA (Nominal)'!$B$1:$BX$1,0))*1000*0.8</f>
        <v>1533891.0501657855</v>
      </c>
      <c r="K490" s="151">
        <f>'Resource Options'!$E$23*INDEX('DATA (Nominal)'!$B$196:$BX$196,1,MATCH(K$1,'DATA (Nominal)'!$B$1:$BX$1,0))*1000*0.8</f>
        <v>1548981.0560302211</v>
      </c>
      <c r="L490" s="151">
        <f>'Resource Options'!$E$23*INDEX('DATA (Nominal)'!$B$196:$BX$196,1,MATCH(L$1,'DATA (Nominal)'!$B$1:$BX$1,0))*1000*0.8</f>
        <v>1563032.0810173675</v>
      </c>
      <c r="M490" s="151">
        <f>'Resource Options'!$E$23*INDEX('DATA (Nominal)'!$B$196:$BX$196,1,MATCH(M$1,'DATA (Nominal)'!$B$1:$BX$1,0))*1000*0.8</f>
        <v>1576951.6442728331</v>
      </c>
      <c r="N490" s="151">
        <f>'Resource Options'!$E$23*INDEX('DATA (Nominal)'!$B$196:$BX$196,1,MATCH(N$1,'DATA (Nominal)'!$B$1:$BX$1,0))*1000*0.8</f>
        <v>1590727.1607843265</v>
      </c>
      <c r="O490" s="151">
        <f>'Resource Options'!$E$23*INDEX('DATA (Nominal)'!$B$196:$BX$196,1,MATCH(O$1,'DATA (Nominal)'!$B$1:$BX$1,0))*1000*0.8</f>
        <v>1604345.5554264945</v>
      </c>
      <c r="P490" s="151">
        <f>'Resource Options'!$E$23*INDEX('DATA (Nominal)'!$B$196:$BX$196,1,MATCH(P$1,'DATA (Nominal)'!$B$1:$BX$1,0))*1000*0.8</f>
        <v>1617793.2474870987</v>
      </c>
      <c r="Q490" s="151">
        <f>'Resource Options'!$E$23*INDEX('DATA (Nominal)'!$B$196:$BX$196,1,MATCH(Q$1,'DATA (Nominal)'!$B$1:$BX$1,0))*1000*0.8</f>
        <v>1631056.134749542</v>
      </c>
      <c r="R490" s="151">
        <f>'Resource Options'!$E$23*INDEX('DATA (Nominal)'!$B$196:$BX$196,1,MATCH(R$1,'DATA (Nominal)'!$B$1:$BX$1,0))*1000*0.8</f>
        <v>1644119.5771197535</v>
      </c>
      <c r="S490" s="151">
        <f>'Resource Options'!$E$23*INDEX('DATA (Nominal)'!$B$196:$BX$196,1,MATCH(S$1,'DATA (Nominal)'!$B$1:$BX$1,0))*1000*0.8</f>
        <v>1656968.3797850355</v>
      </c>
      <c r="T490" s="151">
        <f>'Resource Options'!$E$23*INDEX('DATA (Nominal)'!$B$196:$BX$196,1,MATCH(T$1,'DATA (Nominal)'!$B$1:$BX$1,0))*1000*0.8</f>
        <v>1669586.7758922596</v>
      </c>
      <c r="U490" s="151">
        <f>'Resource Options'!$E$23*INDEX('DATA (Nominal)'!$B$196:$BX$196,1,MATCH(U$1,'DATA (Nominal)'!$B$1:$BX$1,0))*1000*0.8</f>
        <v>1681958.4087323863</v>
      </c>
      <c r="V490" s="151">
        <f>'Resource Options'!$E$23*INDEX('DATA (Nominal)'!$B$196:$BX$196,1,MATCH(V$1,'DATA (Nominal)'!$B$1:$BX$1,0))*1000*0.8</f>
        <v>1694066.3134179469</v>
      </c>
      <c r="W490" s="151">
        <f>'Resource Options'!$E$23*INDEX('DATA (Nominal)'!$B$196:$BX$196,1,MATCH(W$1,'DATA (Nominal)'!$B$1:$BX$1,0))*1000*0.8</f>
        <v>1705892.8980398488</v>
      </c>
      <c r="X490" s="152">
        <f>'Resource Options'!$E$23*INDEX('DATA (Nominal)'!$B$196:$BX$196,1,MATCH(X$1,'DATA (Nominal)'!$B$1:$BX$1,0))*1000*0.8</f>
        <v>1717419.9242894202</v>
      </c>
      <c r="Y490" s="156"/>
    </row>
    <row r="491" spans="1:25" hidden="1" outlineLevel="1">
      <c r="A491" s="95"/>
      <c r="C491" s="125" t="s">
        <v>160</v>
      </c>
      <c r="D491" s="151"/>
      <c r="E491" s="151">
        <f>E484*INDEX('DATA (Nominal)'!$B$118:$BX$118,1,MATCH(E$1,'DATA (Nominal)'!$B$1:$BX$1,0))</f>
        <v>0</v>
      </c>
      <c r="F491" s="151">
        <f>F484*INDEX('DATA (Nominal)'!$B$118:$BX$118,1,MATCH(F$1,'DATA (Nominal)'!$B$1:$BX$1,0))</f>
        <v>0</v>
      </c>
      <c r="G491" s="151">
        <f>G484*INDEX('DATA (Nominal)'!$B$118:$BX$118,1,MATCH(G$1,'DATA (Nominal)'!$B$1:$BX$1,0))</f>
        <v>0</v>
      </c>
      <c r="H491" s="151">
        <f>H484*INDEX('DATA (Nominal)'!$B$118:$BX$118,1,MATCH(H$1,'DATA (Nominal)'!$B$1:$BX$1,0))</f>
        <v>0</v>
      </c>
      <c r="I491" s="151">
        <f>I484*INDEX('DATA (Nominal)'!$B$118:$BX$118,1,MATCH(I$1,'DATA (Nominal)'!$B$1:$BX$1,0))</f>
        <v>0</v>
      </c>
      <c r="J491" s="151">
        <f>J484*INDEX('DATA (Nominal)'!$B$118:$BX$118,1,MATCH(J$1,'DATA (Nominal)'!$B$1:$BX$1,0))</f>
        <v>0</v>
      </c>
      <c r="K491" s="151">
        <f>K484*INDEX('DATA (Nominal)'!$B$118:$BX$118,1,MATCH(K$1,'DATA (Nominal)'!$B$1:$BX$1,0))</f>
        <v>0</v>
      </c>
      <c r="L491" s="151">
        <f>L484*INDEX('DATA (Nominal)'!$B$118:$BX$118,1,MATCH(L$1,'DATA (Nominal)'!$B$1:$BX$1,0))</f>
        <v>0</v>
      </c>
      <c r="M491" s="151">
        <f>M484*INDEX('DATA (Nominal)'!$B$118:$BX$118,1,MATCH(M$1,'DATA (Nominal)'!$B$1:$BX$1,0))</f>
        <v>0</v>
      </c>
      <c r="N491" s="151">
        <f>N484*INDEX('DATA (Nominal)'!$B$118:$BX$118,1,MATCH(N$1,'DATA (Nominal)'!$B$1:$BX$1,0))</f>
        <v>0</v>
      </c>
      <c r="O491" s="151">
        <f>O484*INDEX('DATA (Nominal)'!$B$118:$BX$118,1,MATCH(O$1,'DATA (Nominal)'!$B$1:$BX$1,0))</f>
        <v>0</v>
      </c>
      <c r="P491" s="151">
        <f>P484*INDEX('DATA (Nominal)'!$B$118:$BX$118,1,MATCH(P$1,'DATA (Nominal)'!$B$1:$BX$1,0))</f>
        <v>0</v>
      </c>
      <c r="Q491" s="151">
        <f>Q484*INDEX('DATA (Nominal)'!$B$118:$BX$118,1,MATCH(Q$1,'DATA (Nominal)'!$B$1:$BX$1,0))</f>
        <v>0</v>
      </c>
      <c r="R491" s="151">
        <f>R484*INDEX('DATA (Nominal)'!$B$118:$BX$118,1,MATCH(R$1,'DATA (Nominal)'!$B$1:$BX$1,0))</f>
        <v>0</v>
      </c>
      <c r="S491" s="151">
        <f>S484*INDEX('DATA (Nominal)'!$B$118:$BX$118,1,MATCH(S$1,'DATA (Nominal)'!$B$1:$BX$1,0))</f>
        <v>0</v>
      </c>
      <c r="T491" s="151">
        <f>T484*INDEX('DATA (Nominal)'!$B$118:$BX$118,1,MATCH(T$1,'DATA (Nominal)'!$B$1:$BX$1,0))</f>
        <v>0</v>
      </c>
      <c r="U491" s="151">
        <f>U484*INDEX('DATA (Nominal)'!$B$118:$BX$118,1,MATCH(U$1,'DATA (Nominal)'!$B$1:$BX$1,0))</f>
        <v>0</v>
      </c>
      <c r="V491" s="151">
        <f>V484*INDEX('DATA (Nominal)'!$B$118:$BX$118,1,MATCH(V$1,'DATA (Nominal)'!$B$1:$BX$1,0))</f>
        <v>0</v>
      </c>
      <c r="W491" s="151">
        <f>W484*INDEX('DATA (Nominal)'!$B$118:$BX$118,1,MATCH(W$1,'DATA (Nominal)'!$B$1:$BX$1,0))</f>
        <v>0</v>
      </c>
      <c r="X491" s="152">
        <f>X484*INDEX('DATA (Nominal)'!$B$118:$BX$118,1,MATCH(X$1,'DATA (Nominal)'!$B$1:$BX$1,0))</f>
        <v>0</v>
      </c>
      <c r="Y491" s="156"/>
    </row>
    <row r="492" spans="1:25" hidden="1" outlineLevel="1">
      <c r="A492" s="95"/>
      <c r="C492" s="125" t="s">
        <v>127</v>
      </c>
      <c r="D492" s="151"/>
      <c r="E492" s="151">
        <f>E484*E485*INDEX('DATA (Nominal)'!$B$338:$BX$338,1,MATCH(E$1,'DATA (Nominal)'!$B$1:$BX$1,0))</f>
        <v>27691.511203123893</v>
      </c>
      <c r="F492" s="151">
        <f>F484*F485*INDEX('DATA (Nominal)'!$B$338:$BX$338,1,MATCH(F$1,'DATA (Nominal)'!$B$1:$BX$1,0))</f>
        <v>27691.511203123893</v>
      </c>
      <c r="G492" s="151">
        <f>G484*G485*INDEX('DATA (Nominal)'!$B$338:$BX$338,1,MATCH(G$1,'DATA (Nominal)'!$B$1:$BX$1,0))</f>
        <v>27691.511203123893</v>
      </c>
      <c r="H492" s="151">
        <f>H484*H485*INDEX('DATA (Nominal)'!$B$338:$BX$338,1,MATCH(H$1,'DATA (Nominal)'!$B$1:$BX$1,0))</f>
        <v>27691.511203123893</v>
      </c>
      <c r="I492" s="151">
        <f>I484*I485*INDEX('DATA (Nominal)'!$B$338:$BX$338,1,MATCH(I$1,'DATA (Nominal)'!$B$1:$BX$1,0))</f>
        <v>27691.511203123893</v>
      </c>
      <c r="J492" s="151">
        <f>J484*J485*INDEX('DATA (Nominal)'!$B$338:$BX$338,1,MATCH(J$1,'DATA (Nominal)'!$B$1:$BX$1,0))</f>
        <v>27691.511203123893</v>
      </c>
      <c r="K492" s="151">
        <f>K484*K485*INDEX('DATA (Nominal)'!$B$338:$BX$338,1,MATCH(K$1,'DATA (Nominal)'!$B$1:$BX$1,0))</f>
        <v>27691.511203123893</v>
      </c>
      <c r="L492" s="151">
        <f>L484*L485*INDEX('DATA (Nominal)'!$B$338:$BX$338,1,MATCH(L$1,'DATA (Nominal)'!$B$1:$BX$1,0))</f>
        <v>27691.511203123893</v>
      </c>
      <c r="M492" s="151">
        <f>M484*M485*INDEX('DATA (Nominal)'!$B$338:$BX$338,1,MATCH(M$1,'DATA (Nominal)'!$B$1:$BX$1,0))</f>
        <v>27691.511203123893</v>
      </c>
      <c r="N492" s="151">
        <f>N484*N485*INDEX('DATA (Nominal)'!$B$338:$BX$338,1,MATCH(N$1,'DATA (Nominal)'!$B$1:$BX$1,0))</f>
        <v>27691.511203123893</v>
      </c>
      <c r="O492" s="151">
        <f>O484*O485*INDEX('DATA (Nominal)'!$B$338:$BX$338,1,MATCH(O$1,'DATA (Nominal)'!$B$1:$BX$1,0))</f>
        <v>27691.511203123893</v>
      </c>
      <c r="P492" s="151">
        <f>P484*P485*INDEX('DATA (Nominal)'!$B$338:$BX$338,1,MATCH(P$1,'DATA (Nominal)'!$B$1:$BX$1,0))</f>
        <v>27691.511203123893</v>
      </c>
      <c r="Q492" s="151">
        <f>Q484*Q485*INDEX('DATA (Nominal)'!$B$338:$BX$338,1,MATCH(Q$1,'DATA (Nominal)'!$B$1:$BX$1,0))</f>
        <v>27691.511203123893</v>
      </c>
      <c r="R492" s="151">
        <f>R484*R485*INDEX('DATA (Nominal)'!$B$338:$BX$338,1,MATCH(R$1,'DATA (Nominal)'!$B$1:$BX$1,0))</f>
        <v>27691.511203123893</v>
      </c>
      <c r="S492" s="151">
        <f>S484*S485*INDEX('DATA (Nominal)'!$B$338:$BX$338,1,MATCH(S$1,'DATA (Nominal)'!$B$1:$BX$1,0))</f>
        <v>27691.511203123893</v>
      </c>
      <c r="T492" s="151">
        <f>T484*T485*INDEX('DATA (Nominal)'!$B$338:$BX$338,1,MATCH(T$1,'DATA (Nominal)'!$B$1:$BX$1,0))</f>
        <v>27691.511203123893</v>
      </c>
      <c r="U492" s="151">
        <f>U484*U485*INDEX('DATA (Nominal)'!$B$338:$BX$338,1,MATCH(U$1,'DATA (Nominal)'!$B$1:$BX$1,0))</f>
        <v>27691.511203123893</v>
      </c>
      <c r="V492" s="151">
        <f>V484*V485*INDEX('DATA (Nominal)'!$B$338:$BX$338,1,MATCH(V$1,'DATA (Nominal)'!$B$1:$BX$1,0))</f>
        <v>27691.511203123893</v>
      </c>
      <c r="W492" s="151">
        <f>W484*W485*INDEX('DATA (Nominal)'!$B$338:$BX$338,1,MATCH(W$1,'DATA (Nominal)'!$B$1:$BX$1,0))</f>
        <v>27691.511203123893</v>
      </c>
      <c r="X492" s="152">
        <f>X484*X485*INDEX('DATA (Nominal)'!$B$338:$BX$338,1,MATCH(X$1,'DATA (Nominal)'!$B$1:$BX$1,0))</f>
        <v>27691.511203123893</v>
      </c>
      <c r="Y492" s="156"/>
    </row>
    <row r="493" spans="1:25" hidden="1" outlineLevel="1">
      <c r="A493" s="95"/>
      <c r="C493" s="126" t="s">
        <v>49</v>
      </c>
      <c r="D493" s="151"/>
      <c r="E493" s="151">
        <f>D515*Property_Tax_Rate</f>
        <v>1621440.5500387482</v>
      </c>
      <c r="F493" s="151">
        <f t="shared" ref="F493:M493" si="1315">E515*Property_Tax_Rate</f>
        <v>1531094.6609162525</v>
      </c>
      <c r="G493" s="151">
        <f t="shared" si="1315"/>
        <v>1445782.8013677299</v>
      </c>
      <c r="H493" s="151">
        <f t="shared" si="1315"/>
        <v>1365224.477681759</v>
      </c>
      <c r="I493" s="151">
        <f t="shared" si="1315"/>
        <v>1289154.8251218761</v>
      </c>
      <c r="J493" s="151">
        <f t="shared" si="1315"/>
        <v>1217323.737087592</v>
      </c>
      <c r="K493" s="151">
        <f t="shared" si="1315"/>
        <v>1149495.0427981408</v>
      </c>
      <c r="L493" s="151">
        <f t="shared" si="1315"/>
        <v>1085445.730795294</v>
      </c>
      <c r="M493" s="151">
        <f t="shared" si="1315"/>
        <v>1024965.2157122253</v>
      </c>
      <c r="N493" s="151">
        <f>M515*Property_Tax_Rate</f>
        <v>967854.64589766227</v>
      </c>
      <c r="O493" s="151">
        <f>N515*Property_Tax_Rate</f>
        <v>913926.24961888848</v>
      </c>
      <c r="P493" s="151">
        <f t="shared" ref="P493:X493" si="1316">O515*Property_Tax_Rate</f>
        <v>1081290.9341479181</v>
      </c>
      <c r="Q493" s="151">
        <f t="shared" si="1316"/>
        <v>1005551.5846486904</v>
      </c>
      <c r="R493" s="151">
        <f t="shared" si="1316"/>
        <v>935117.42072108365</v>
      </c>
      <c r="S493" s="151">
        <f t="shared" si="1316"/>
        <v>869616.8390421829</v>
      </c>
      <c r="T493" s="151">
        <f t="shared" si="1316"/>
        <v>808704.2653558678</v>
      </c>
      <c r="U493" s="151">
        <f t="shared" si="1316"/>
        <v>752058.33125898079</v>
      </c>
      <c r="V493" s="151">
        <f t="shared" si="1316"/>
        <v>699380.17869505868</v>
      </c>
      <c r="W493" s="151">
        <f t="shared" si="1316"/>
        <v>650391.8832103106</v>
      </c>
      <c r="X493" s="152">
        <f t="shared" si="1316"/>
        <v>604834.9876531082</v>
      </c>
      <c r="Y493" s="156"/>
    </row>
    <row r="494" spans="1:25" hidden="1" outlineLevel="1">
      <c r="A494" s="95"/>
      <c r="C494" s="126" t="s">
        <v>50</v>
      </c>
      <c r="D494" s="151"/>
      <c r="E494" s="151">
        <f>SUM(E489:E493)</f>
        <v>4967305.3005090887</v>
      </c>
      <c r="F494" s="151">
        <f>SUM(F489:F493)</f>
        <v>4845489.7379508298</v>
      </c>
      <c r="G494" s="151">
        <f t="shared" ref="G494:N494" si="1317">SUM(G489:G493)</f>
        <v>4729137.165817719</v>
      </c>
      <c r="H494" s="151">
        <f t="shared" si="1317"/>
        <v>4600364.4042551219</v>
      </c>
      <c r="I494" s="151">
        <f t="shared" si="1317"/>
        <v>4499640.1245893594</v>
      </c>
      <c r="J494" s="151">
        <f t="shared" si="1317"/>
        <v>4390374.8413594784</v>
      </c>
      <c r="K494" s="151">
        <f t="shared" si="1317"/>
        <v>4362192.8170920378</v>
      </c>
      <c r="L494" s="151">
        <f t="shared" si="1317"/>
        <v>4337080.3905240372</v>
      </c>
      <c r="M494" s="151">
        <f t="shared" si="1317"/>
        <v>4315737.2449608063</v>
      </c>
      <c r="N494" s="151">
        <f t="shared" si="1317"/>
        <v>4297954.658324793</v>
      </c>
      <c r="O494" s="151">
        <f>SUM(O489:O493)</f>
        <v>4283534.4605526328</v>
      </c>
      <c r="P494" s="151">
        <f t="shared" ref="P494:X494" si="1318">SUM(P489:P493)</f>
        <v>4490576.6142492294</v>
      </c>
      <c r="Q494" s="151">
        <f t="shared" si="1318"/>
        <v>4454672.4945883621</v>
      </c>
      <c r="R494" s="151">
        <f t="shared" si="1318"/>
        <v>4424219.2263001474</v>
      </c>
      <c r="S494" s="151">
        <f t="shared" si="1318"/>
        <v>4398832.5061698733</v>
      </c>
      <c r="T494" s="151">
        <f t="shared" si="1318"/>
        <v>4378153.4342829827</v>
      </c>
      <c r="U494" s="151">
        <f t="shared" si="1318"/>
        <v>4361846.6694477042</v>
      </c>
      <c r="V494" s="151">
        <f t="shared" si="1318"/>
        <v>4349598.711689082</v>
      </c>
      <c r="W494" s="151">
        <f t="shared" si="1318"/>
        <v>4341116.302851487</v>
      </c>
      <c r="X494" s="152">
        <f t="shared" si="1318"/>
        <v>4336124.936972715</v>
      </c>
      <c r="Y494" s="156"/>
    </row>
    <row r="495" spans="1:25" s="95" customFormat="1" hidden="1" outlineLevel="1">
      <c r="C495" s="126" t="s">
        <v>179</v>
      </c>
      <c r="D495" s="151"/>
      <c r="E495" s="151"/>
      <c r="F495" s="151"/>
      <c r="G495" s="151"/>
      <c r="H495" s="151"/>
      <c r="I495" s="151"/>
      <c r="J495" s="151"/>
      <c r="K495" s="151"/>
      <c r="L495" s="151"/>
      <c r="M495" s="151"/>
      <c r="N495" s="151"/>
      <c r="O495" s="151">
        <f>INDEX('DATA (Nominal)'!$B$77:$BX$77,1,MATCH($O$1,'DATA (Nominal)'!$B$1:$BX$1,0))*1000000*(1+AFUDC!$D$23)*0.5*'Resource Options'!$D$23/1000</f>
        <v>21164025.209200241</v>
      </c>
      <c r="P495" s="151"/>
      <c r="Q495" s="151"/>
      <c r="R495" s="151"/>
      <c r="S495" s="151"/>
      <c r="T495" s="151"/>
      <c r="U495" s="151"/>
      <c r="V495" s="151"/>
      <c r="W495" s="151"/>
      <c r="X495" s="152"/>
      <c r="Y495" s="156"/>
    </row>
    <row r="496" spans="1:25" hidden="1" outlineLevel="1">
      <c r="A496" s="95"/>
      <c r="C496" s="126"/>
      <c r="D496" s="151"/>
      <c r="E496" s="151"/>
      <c r="F496" s="151"/>
      <c r="G496" s="151"/>
      <c r="H496" s="151"/>
      <c r="I496" s="151"/>
      <c r="J496" s="151"/>
      <c r="K496" s="151"/>
      <c r="L496" s="151"/>
      <c r="M496" s="151"/>
      <c r="N496" s="151"/>
      <c r="O496" s="151"/>
      <c r="P496" s="151"/>
      <c r="Q496" s="151"/>
      <c r="R496" s="151"/>
      <c r="S496" s="151"/>
      <c r="T496" s="151"/>
      <c r="U496" s="151"/>
      <c r="V496" s="151"/>
      <c r="W496" s="151"/>
      <c r="X496" s="152"/>
      <c r="Y496" s="156"/>
    </row>
    <row r="497" spans="1:25" hidden="1" outlineLevel="1">
      <c r="A497" s="95"/>
      <c r="C497" s="125" t="s">
        <v>51</v>
      </c>
      <c r="D497" s="151"/>
      <c r="E497" s="151">
        <f>E487-E494</f>
        <v>9991409.0289872959</v>
      </c>
      <c r="F497" s="151">
        <f t="shared" ref="F497:N497" si="1319">F487-F494</f>
        <v>10113224.591545554</v>
      </c>
      <c r="G497" s="151">
        <f t="shared" si="1319"/>
        <v>10229577.163678665</v>
      </c>
      <c r="H497" s="151">
        <f t="shared" si="1319"/>
        <v>10358349.925241262</v>
      </c>
      <c r="I497" s="151">
        <f t="shared" si="1319"/>
        <v>10459074.204907024</v>
      </c>
      <c r="J497" s="151">
        <f t="shared" si="1319"/>
        <v>10568339.488136906</v>
      </c>
      <c r="K497" s="151">
        <f t="shared" si="1319"/>
        <v>10596521.512404345</v>
      </c>
      <c r="L497" s="151">
        <f t="shared" si="1319"/>
        <v>10621633.938972346</v>
      </c>
      <c r="M497" s="151">
        <f t="shared" si="1319"/>
        <v>10642977.084535576</v>
      </c>
      <c r="N497" s="151">
        <f t="shared" si="1319"/>
        <v>10660759.671171591</v>
      </c>
      <c r="O497" s="151">
        <f>O487-O494</f>
        <v>10675179.868943751</v>
      </c>
      <c r="P497" s="151">
        <f t="shared" ref="P497:X497" si="1320">P487-P494</f>
        <v>10468137.715247154</v>
      </c>
      <c r="Q497" s="151">
        <f t="shared" si="1320"/>
        <v>10504041.834908022</v>
      </c>
      <c r="R497" s="151">
        <f t="shared" si="1320"/>
        <v>10534495.103196237</v>
      </c>
      <c r="S497" s="151">
        <f t="shared" si="1320"/>
        <v>10559881.823326509</v>
      </c>
      <c r="T497" s="151">
        <f t="shared" si="1320"/>
        <v>10580560.895213401</v>
      </c>
      <c r="U497" s="151">
        <f t="shared" si="1320"/>
        <v>10596867.660048679</v>
      </c>
      <c r="V497" s="151">
        <f t="shared" si="1320"/>
        <v>10609115.617807303</v>
      </c>
      <c r="W497" s="151">
        <f t="shared" si="1320"/>
        <v>10617598.026644897</v>
      </c>
      <c r="X497" s="152">
        <f t="shared" si="1320"/>
        <v>10622589.392523669</v>
      </c>
      <c r="Y497" s="156"/>
    </row>
    <row r="498" spans="1:25" hidden="1" outlineLevel="1">
      <c r="A498" s="95"/>
      <c r="C498" s="125" t="s">
        <v>52</v>
      </c>
      <c r="D498" s="151"/>
      <c r="E498" s="151">
        <f>E497-E516-E505</f>
        <v>-21357752.481995046</v>
      </c>
      <c r="F498" s="151">
        <f t="shared" ref="F498:M498" si="1321">F497-F516-F505</f>
        <v>-37666088.667872079</v>
      </c>
      <c r="G498" s="151">
        <f t="shared" si="1321"/>
        <v>-19793951.246949639</v>
      </c>
      <c r="H498" s="151">
        <f t="shared" si="1321"/>
        <v>-8959604.7688261271</v>
      </c>
      <c r="I498" s="151">
        <f t="shared" si="1321"/>
        <v>-8731426.1439274587</v>
      </c>
      <c r="J498" s="151">
        <f t="shared" si="1321"/>
        <v>-549123.59348715097</v>
      </c>
      <c r="K498" s="151">
        <f t="shared" si="1321"/>
        <v>7559491.2363728536</v>
      </c>
      <c r="L498" s="151">
        <f t="shared" si="1321"/>
        <v>7734265.8285368672</v>
      </c>
      <c r="M498" s="151">
        <f t="shared" si="1321"/>
        <v>7913502.5588038899</v>
      </c>
      <c r="N498" s="151">
        <f>N497-N516-N505</f>
        <v>8097862.8773024045</v>
      </c>
      <c r="O498" s="151">
        <f>O497-O516-O505</f>
        <v>4382201.7298315996</v>
      </c>
      <c r="P498" s="151">
        <f>P497-P516-P505</f>
        <v>2265964.2404430644</v>
      </c>
      <c r="Q498" s="151">
        <f t="shared" ref="Q498:W498" si="1322">Q497-Q516-Q505</f>
        <v>4046867.9994625435</v>
      </c>
      <c r="R498" s="151">
        <f t="shared" si="1322"/>
        <v>5413780.4469283558</v>
      </c>
      <c r="S498" s="151">
        <f t="shared" si="1322"/>
        <v>6488731.5322060455</v>
      </c>
      <c r="T498" s="151">
        <f t="shared" si="1322"/>
        <v>6819589.7458567461</v>
      </c>
      <c r="U498" s="151">
        <f t="shared" si="1322"/>
        <v>7163135.5052528428</v>
      </c>
      <c r="V498" s="151">
        <f t="shared" si="1322"/>
        <v>8465382.6876118295</v>
      </c>
      <c r="W498" s="151">
        <f t="shared" si="1322"/>
        <v>9782217.4429529011</v>
      </c>
      <c r="X498" s="152">
        <f>X497-X516-X505</f>
        <v>10171466.375758387</v>
      </c>
      <c r="Y498" s="156"/>
    </row>
    <row r="499" spans="1:25" hidden="1" outlineLevel="1">
      <c r="A499" s="95"/>
      <c r="C499" s="125" t="s">
        <v>128</v>
      </c>
      <c r="D499" s="151"/>
      <c r="E499" s="151">
        <f>-$D502*INDEX('DATA (Nominal)'!$B$251:$BX$251,1,MATCH($B$1,'DATA (Nominal)'!$B$1:$BX$1,0))</f>
        <v>48643216.50116244</v>
      </c>
      <c r="F499" s="151"/>
      <c r="G499" s="151"/>
      <c r="H499" s="151"/>
      <c r="I499" s="151"/>
      <c r="J499" s="151"/>
      <c r="K499" s="151"/>
      <c r="L499" s="151"/>
      <c r="M499" s="151"/>
      <c r="N499" s="151"/>
      <c r="O499" s="151"/>
      <c r="P499" s="151"/>
      <c r="Q499" s="151"/>
      <c r="R499" s="151"/>
      <c r="S499" s="151"/>
      <c r="T499" s="151"/>
      <c r="U499" s="151"/>
      <c r="V499" s="151"/>
      <c r="W499" s="151"/>
      <c r="X499" s="152"/>
      <c r="Y499" s="156"/>
    </row>
    <row r="500" spans="1:25" hidden="1" outlineLevel="1">
      <c r="A500" s="95"/>
      <c r="C500" s="126" t="s">
        <v>54</v>
      </c>
      <c r="D500" s="151"/>
      <c r="E500" s="151">
        <f>E498*Federal_Tax_Rate-E499</f>
        <v>-53128344.522381395</v>
      </c>
      <c r="F500" s="151">
        <f>F498*Federal_Tax_Rate-F499</f>
        <v>-7909878.6202531364</v>
      </c>
      <c r="G500" s="151">
        <f t="shared" ref="G500" si="1323">G498*Federal_Tax_Rate-G499</f>
        <v>-4156729.7618594239</v>
      </c>
      <c r="H500" s="151">
        <f t="shared" ref="H500" si="1324">H498*Federal_Tax_Rate-H499</f>
        <v>-1881517.0014534865</v>
      </c>
      <c r="I500" s="151">
        <f t="shared" ref="I500" si="1325">I498*Federal_Tax_Rate-I499</f>
        <v>-1833599.4902247663</v>
      </c>
      <c r="J500" s="151">
        <f t="shared" ref="J500" si="1326">J498*Federal_Tax_Rate-J499</f>
        <v>-115315.9546323017</v>
      </c>
      <c r="K500" s="151">
        <f t="shared" ref="K500" si="1327">K498*Federal_Tax_Rate-K499</f>
        <v>1587493.1596382991</v>
      </c>
      <c r="L500" s="151">
        <f t="shared" ref="L500" si="1328">L498*Federal_Tax_Rate-L499</f>
        <v>1624195.823992742</v>
      </c>
      <c r="M500" s="151">
        <f t="shared" ref="M500" si="1329">M498*Federal_Tax_Rate-M499</f>
        <v>1661835.5373488169</v>
      </c>
      <c r="N500" s="151">
        <f t="shared" ref="N500" si="1330">N498*Federal_Tax_Rate-N499</f>
        <v>1700551.2042335048</v>
      </c>
      <c r="O500" s="151">
        <f>O498*Federal_Tax_Rate-O499</f>
        <v>920262.3632646359</v>
      </c>
      <c r="P500" s="151">
        <f t="shared" ref="P500" si="1331">P498*Federal_Tax_Rate-P499</f>
        <v>475852.4904930435</v>
      </c>
      <c r="Q500" s="151">
        <f t="shared" ref="Q500" si="1332">Q498*Federal_Tax_Rate-Q499</f>
        <v>849842.27988713409</v>
      </c>
      <c r="R500" s="151">
        <f t="shared" ref="R500" si="1333">R498*Federal_Tax_Rate-R499</f>
        <v>1136893.8938549547</v>
      </c>
      <c r="S500" s="151">
        <f t="shared" ref="S500" si="1334">S498*Federal_Tax_Rate-S499</f>
        <v>1362633.6217632694</v>
      </c>
      <c r="T500" s="151">
        <f t="shared" ref="T500" si="1335">T498*Federal_Tax_Rate-T499</f>
        <v>1432113.8466299167</v>
      </c>
      <c r="U500" s="151">
        <f t="shared" ref="U500" si="1336">U498*Federal_Tax_Rate-U499</f>
        <v>1504258.4561030969</v>
      </c>
      <c r="V500" s="151">
        <f t="shared" ref="V500" si="1337">V498*Federal_Tax_Rate-V499</f>
        <v>1777730.3643984841</v>
      </c>
      <c r="W500" s="151">
        <f t="shared" ref="W500" si="1338">W498*Federal_Tax_Rate-W499</f>
        <v>2054265.6630201091</v>
      </c>
      <c r="X500" s="152">
        <f t="shared" ref="X500" si="1339">X498*Federal_Tax_Rate-X499</f>
        <v>2136007.938909261</v>
      </c>
      <c r="Y500" s="156"/>
    </row>
    <row r="501" spans="1:25" hidden="1" outlineLevel="1">
      <c r="A501" s="95"/>
      <c r="C501" s="126"/>
      <c r="D501" s="151"/>
      <c r="E501" s="151"/>
      <c r="F501" s="151"/>
      <c r="G501" s="151"/>
      <c r="H501" s="151"/>
      <c r="I501" s="151"/>
      <c r="J501" s="151"/>
      <c r="K501" s="151"/>
      <c r="L501" s="151"/>
      <c r="M501" s="151"/>
      <c r="N501" s="151"/>
      <c r="O501" s="151"/>
      <c r="P501" s="151"/>
      <c r="Q501" s="151"/>
      <c r="R501" s="151"/>
      <c r="S501" s="151"/>
      <c r="T501" s="151"/>
      <c r="U501" s="151"/>
      <c r="V501" s="151"/>
      <c r="W501" s="151"/>
      <c r="X501" s="152"/>
      <c r="Y501" s="156"/>
    </row>
    <row r="502" spans="1:25" hidden="1" outlineLevel="1">
      <c r="A502" s="95"/>
      <c r="B502" s="37">
        <f>IRR(D502:Y502,0.1)</f>
        <v>7.4999998416880098E-2</v>
      </c>
      <c r="C502" s="125" t="s">
        <v>55</v>
      </c>
      <c r="D502" s="155">
        <f>SUM(D511:D512)</f>
        <v>-162144055.00387481</v>
      </c>
      <c r="E502" s="156">
        <f t="shared" ref="E502:K502" si="1340">E497-E500</f>
        <v>63119753.551368691</v>
      </c>
      <c r="F502" s="151">
        <f t="shared" si="1340"/>
        <v>18023103.21179869</v>
      </c>
      <c r="G502" s="151">
        <f t="shared" si="1340"/>
        <v>14386306.925538089</v>
      </c>
      <c r="H502" s="151">
        <f t="shared" si="1340"/>
        <v>12239866.926694749</v>
      </c>
      <c r="I502" s="151">
        <f t="shared" si="1340"/>
        <v>12292673.69513179</v>
      </c>
      <c r="J502" s="151">
        <f t="shared" si="1340"/>
        <v>10683655.442769207</v>
      </c>
      <c r="K502" s="151">
        <f t="shared" si="1340"/>
        <v>9009028.3527660463</v>
      </c>
      <c r="L502" s="151">
        <f>L497-L500</f>
        <v>8997438.1149796043</v>
      </c>
      <c r="M502" s="151">
        <f t="shared" ref="M502:N502" si="1341">M497-M500</f>
        <v>8981141.5471867602</v>
      </c>
      <c r="N502" s="151">
        <f t="shared" si="1341"/>
        <v>8960208.4669380859</v>
      </c>
      <c r="O502" s="151">
        <f>O497-O500-O495</f>
        <v>-11409107.703521125</v>
      </c>
      <c r="P502" s="151">
        <f>P497-P500</f>
        <v>9992285.22475411</v>
      </c>
      <c r="Q502" s="151">
        <f t="shared" ref="Q502:X502" si="1342">Q497-Q500</f>
        <v>9654199.5550208874</v>
      </c>
      <c r="R502" s="151">
        <f t="shared" si="1342"/>
        <v>9397601.209341282</v>
      </c>
      <c r="S502" s="151">
        <f t="shared" si="1342"/>
        <v>9197248.2015632391</v>
      </c>
      <c r="T502" s="151">
        <f t="shared" si="1342"/>
        <v>9148447.0485834852</v>
      </c>
      <c r="U502" s="151">
        <f t="shared" si="1342"/>
        <v>9092609.2039455809</v>
      </c>
      <c r="V502" s="151">
        <f t="shared" si="1342"/>
        <v>8831385.2534088194</v>
      </c>
      <c r="W502" s="151">
        <f t="shared" si="1342"/>
        <v>8563332.363624787</v>
      </c>
      <c r="X502" s="152">
        <f t="shared" si="1342"/>
        <v>8486581.4536144082</v>
      </c>
      <c r="Y502" s="156">
        <f>D502*-0.3</f>
        <v>48643216.50116244</v>
      </c>
    </row>
    <row r="503" spans="1:25" hidden="1" outlineLevel="1">
      <c r="A503" s="95"/>
      <c r="B503" s="37">
        <f>IRR(D503:Y503,0.1)</f>
        <v>0.11543500502518933</v>
      </c>
      <c r="C503" s="125" t="s">
        <v>56</v>
      </c>
      <c r="D503" s="155">
        <f>-D521</f>
        <v>-24809848.422653306</v>
      </c>
      <c r="E503" s="156">
        <f t="shared" ref="E503:M503" si="1343">E502-E505-E508-E517-E499</f>
        <v>2929833.7269725725</v>
      </c>
      <c r="F503" s="151">
        <f t="shared" si="1343"/>
        <v>3003274.2303820141</v>
      </c>
      <c r="G503" s="151">
        <f t="shared" si="1343"/>
        <v>3071145.3128499454</v>
      </c>
      <c r="H503" s="151">
        <f t="shared" si="1343"/>
        <v>3147505.7352437242</v>
      </c>
      <c r="I503" s="151">
        <f t="shared" si="1343"/>
        <v>3200312.5036807652</v>
      </c>
      <c r="J503" s="151">
        <f t="shared" si="1343"/>
        <v>3258394.5672460226</v>
      </c>
      <c r="K503" s="151">
        <f t="shared" si="1343"/>
        <v>3250867.7931707008</v>
      </c>
      <c r="L503" s="151">
        <f t="shared" si="1343"/>
        <v>3239277.5553842587</v>
      </c>
      <c r="M503" s="151">
        <f t="shared" si="1343"/>
        <v>3222980.9875914147</v>
      </c>
      <c r="N503" s="151">
        <f>N502-N505-N508-N517-N499</f>
        <v>3202047.9073427399</v>
      </c>
      <c r="O503" s="151">
        <f>O502-O505-O508-O517-O499+O495</f>
        <v>1298102.2504466437</v>
      </c>
      <c r="P503" s="151">
        <f>P502-P505-P508-P517-P499</f>
        <v>1081958.7717288132</v>
      </c>
      <c r="Q503" s="151">
        <f>Q502-Q505-Q508-Q517-Q499</f>
        <v>1054850.9392120163</v>
      </c>
      <c r="R503" s="151">
        <f t="shared" ref="R503:X503" si="1344">R502-R505-R508-R517-R499</f>
        <v>1020385.9693231347</v>
      </c>
      <c r="S503" s="151">
        <f t="shared" si="1344"/>
        <v>978699.65853846795</v>
      </c>
      <c r="T503" s="151">
        <f t="shared" si="1344"/>
        <v>929898.50555871311</v>
      </c>
      <c r="U503" s="151">
        <f t="shared" si="1344"/>
        <v>874060.66092080879</v>
      </c>
      <c r="V503" s="151">
        <f t="shared" si="1344"/>
        <v>811236.74830517406</v>
      </c>
      <c r="W503" s="151">
        <f t="shared" si="1344"/>
        <v>741450.56308345031</v>
      </c>
      <c r="X503" s="152">
        <f t="shared" si="1344"/>
        <v>664699.6530730715</v>
      </c>
      <c r="Y503" s="156">
        <f>Y502</f>
        <v>48643216.50116244</v>
      </c>
    </row>
    <row r="504" spans="1:25" hidden="1" outlineLevel="1">
      <c r="A504" s="95"/>
      <c r="B504" s="21"/>
      <c r="C504" s="125"/>
      <c r="D504" s="155"/>
      <c r="E504" s="151"/>
      <c r="F504" s="151"/>
      <c r="G504" s="151"/>
      <c r="H504" s="151"/>
      <c r="I504" s="151"/>
      <c r="J504" s="151"/>
      <c r="K504" s="151"/>
      <c r="L504" s="151"/>
      <c r="M504" s="151"/>
      <c r="N504" s="151"/>
      <c r="O504" s="151"/>
      <c r="P504" s="151"/>
      <c r="Q504" s="151"/>
      <c r="R504" s="151"/>
      <c r="S504" s="151"/>
      <c r="T504" s="151"/>
      <c r="U504" s="151"/>
      <c r="V504" s="151"/>
      <c r="W504" s="151"/>
      <c r="X504" s="152"/>
      <c r="Y504" s="156"/>
    </row>
    <row r="505" spans="1:25" hidden="1" outlineLevel="1">
      <c r="A505" s="95"/>
      <c r="B505" s="15"/>
      <c r="C505" s="126" t="s">
        <v>57</v>
      </c>
      <c r="D505" s="151"/>
      <c r="E505" s="151">
        <f t="shared" ref="E505:W505" si="1345">D509*Debt_Rate</f>
        <v>3784672.1603236222</v>
      </c>
      <c r="F505" s="151">
        <f t="shared" si="1345"/>
        <v>3676130.2983636772</v>
      </c>
      <c r="G505" s="151">
        <f t="shared" si="1345"/>
        <v>3561618.6339959353</v>
      </c>
      <c r="H505" s="151">
        <f t="shared" si="1345"/>
        <v>3440808.8280879678</v>
      </c>
      <c r="I505" s="151">
        <f t="shared" si="1345"/>
        <v>3313354.482855062</v>
      </c>
      <c r="J505" s="151">
        <f t="shared" si="1345"/>
        <v>3178890.1486343462</v>
      </c>
      <c r="K505" s="151">
        <f t="shared" si="1345"/>
        <v>3037030.2760314913</v>
      </c>
      <c r="L505" s="151">
        <f t="shared" si="1345"/>
        <v>2887368.1104354793</v>
      </c>
      <c r="M505" s="151">
        <f t="shared" si="1345"/>
        <v>2729474.5257316865</v>
      </c>
      <c r="N505" s="151">
        <f t="shared" si="1345"/>
        <v>2562896.7938691857</v>
      </c>
      <c r="O505" s="151">
        <f t="shared" si="1345"/>
        <v>3269485.4977258053</v>
      </c>
      <c r="P505" s="151">
        <f t="shared" si="1345"/>
        <v>3019103.7010709508</v>
      </c>
      <c r="Q505" s="151">
        <f t="shared" si="1345"/>
        <v>2754950.9056000798</v>
      </c>
      <c r="R505" s="151">
        <f t="shared" si="1345"/>
        <v>2476269.7063783105</v>
      </c>
      <c r="S505" s="151">
        <f t="shared" si="1345"/>
        <v>2182261.0411993437</v>
      </c>
      <c r="T505" s="151">
        <f t="shared" si="1345"/>
        <v>1872081.8994355344</v>
      </c>
      <c r="U505" s="151">
        <f t="shared" si="1345"/>
        <v>1544842.9048747153</v>
      </c>
      <c r="V505" s="151">
        <f t="shared" si="1345"/>
        <v>1199605.7656130511</v>
      </c>
      <c r="W505" s="151">
        <f t="shared" si="1345"/>
        <v>835380.58369199536</v>
      </c>
      <c r="X505" s="152">
        <f>W509*Debt_Rate</f>
        <v>451123.01676528162</v>
      </c>
      <c r="Y505" s="156"/>
    </row>
    <row r="506" spans="1:25" hidden="1" outlineLevel="1">
      <c r="A506" s="95"/>
      <c r="B506" s="15"/>
      <c r="C506" s="126" t="s">
        <v>113</v>
      </c>
      <c r="D506" s="151"/>
      <c r="E506" s="151">
        <f t="shared" ref="E506:X506" si="1346">-PMT(Debt_Rate,20,$D520)</f>
        <v>5758160.5595953455</v>
      </c>
      <c r="F506" s="151">
        <f t="shared" si="1346"/>
        <v>5758160.5595953455</v>
      </c>
      <c r="G506" s="151">
        <f t="shared" si="1346"/>
        <v>5758160.5595953455</v>
      </c>
      <c r="H506" s="151">
        <f t="shared" si="1346"/>
        <v>5758160.5595953455</v>
      </c>
      <c r="I506" s="151">
        <f t="shared" si="1346"/>
        <v>5758160.5595953455</v>
      </c>
      <c r="J506" s="151">
        <f t="shared" si="1346"/>
        <v>5758160.5595953455</v>
      </c>
      <c r="K506" s="151">
        <f t="shared" si="1346"/>
        <v>5758160.5595953455</v>
      </c>
      <c r="L506" s="151">
        <f t="shared" si="1346"/>
        <v>5758160.5595953455</v>
      </c>
      <c r="M506" s="151">
        <f t="shared" si="1346"/>
        <v>5758160.5595953455</v>
      </c>
      <c r="N506" s="151">
        <f t="shared" si="1346"/>
        <v>5758160.5595953455</v>
      </c>
      <c r="O506" s="151">
        <f t="shared" si="1346"/>
        <v>5758160.5595953455</v>
      </c>
      <c r="P506" s="151">
        <f t="shared" si="1346"/>
        <v>5758160.5595953455</v>
      </c>
      <c r="Q506" s="151">
        <f t="shared" si="1346"/>
        <v>5758160.5595953455</v>
      </c>
      <c r="R506" s="151">
        <f t="shared" si="1346"/>
        <v>5758160.5595953455</v>
      </c>
      <c r="S506" s="151">
        <f t="shared" si="1346"/>
        <v>5758160.5595953455</v>
      </c>
      <c r="T506" s="151">
        <f t="shared" si="1346"/>
        <v>5758160.5595953455</v>
      </c>
      <c r="U506" s="151">
        <f t="shared" si="1346"/>
        <v>5758160.5595953455</v>
      </c>
      <c r="V506" s="151">
        <f t="shared" si="1346"/>
        <v>5758160.5595953455</v>
      </c>
      <c r="W506" s="151">
        <f t="shared" si="1346"/>
        <v>5758160.5595953455</v>
      </c>
      <c r="X506" s="152">
        <f t="shared" si="1346"/>
        <v>5758160.5595953455</v>
      </c>
      <c r="Y506" s="156"/>
    </row>
    <row r="507" spans="1:25" s="95" customFormat="1" hidden="1" outlineLevel="1">
      <c r="B507" s="52"/>
      <c r="C507" s="126" t="s">
        <v>161</v>
      </c>
      <c r="D507" s="151"/>
      <c r="E507" s="151"/>
      <c r="F507" s="151"/>
      <c r="G507" s="151"/>
      <c r="H507" s="151"/>
      <c r="I507" s="151"/>
      <c r="J507" s="151"/>
      <c r="K507" s="151"/>
      <c r="L507" s="151"/>
      <c r="M507" s="151"/>
      <c r="N507" s="151"/>
      <c r="O507" s="151">
        <f t="shared" ref="O507:X507" si="1347">-PMT(Debt_Rate,10,$O495)*$B520</f>
        <v>2063721.2409459914</v>
      </c>
      <c r="P507" s="151">
        <f t="shared" si="1347"/>
        <v>2063721.2409459914</v>
      </c>
      <c r="Q507" s="151">
        <f t="shared" si="1347"/>
        <v>2063721.2409459914</v>
      </c>
      <c r="R507" s="151">
        <f t="shared" si="1347"/>
        <v>2063721.2409459914</v>
      </c>
      <c r="S507" s="151">
        <f t="shared" si="1347"/>
        <v>2063721.2409459914</v>
      </c>
      <c r="T507" s="151">
        <f t="shared" si="1347"/>
        <v>2063721.2409459914</v>
      </c>
      <c r="U507" s="151">
        <f t="shared" si="1347"/>
        <v>2063721.2409459914</v>
      </c>
      <c r="V507" s="151">
        <f t="shared" si="1347"/>
        <v>2063721.2409459914</v>
      </c>
      <c r="W507" s="151">
        <f t="shared" si="1347"/>
        <v>2063721.2409459914</v>
      </c>
      <c r="X507" s="152">
        <f t="shared" si="1347"/>
        <v>2063721.2409459914</v>
      </c>
      <c r="Y507" s="156"/>
    </row>
    <row r="508" spans="1:25" hidden="1" outlineLevel="1">
      <c r="A508" s="95"/>
      <c r="B508" s="15"/>
      <c r="C508" s="126" t="s">
        <v>59</v>
      </c>
      <c r="D508" s="151"/>
      <c r="E508" s="156">
        <f>E507+E506-E505</f>
        <v>1973488.3992717233</v>
      </c>
      <c r="F508" s="151">
        <f t="shared" ref="F508" si="1348">F507+F506-F505</f>
        <v>2082030.2612316683</v>
      </c>
      <c r="G508" s="151">
        <f t="shared" ref="G508" si="1349">G507+G506-G505</f>
        <v>2196541.9255994102</v>
      </c>
      <c r="H508" s="151">
        <f t="shared" ref="H508" si="1350">H507+H506-H505</f>
        <v>2317351.7315073777</v>
      </c>
      <c r="I508" s="151">
        <f t="shared" ref="I508" si="1351">I507+I506-I505</f>
        <v>2444806.0767402835</v>
      </c>
      <c r="J508" s="151">
        <f t="shared" ref="J508" si="1352">J507+J506-J505</f>
        <v>2579270.4109609993</v>
      </c>
      <c r="K508" s="151">
        <f t="shared" ref="K508" si="1353">K507+K506-K505</f>
        <v>2721130.2835638542</v>
      </c>
      <c r="L508" s="151">
        <f t="shared" ref="L508" si="1354">L507+L506-L505</f>
        <v>2870792.4491598662</v>
      </c>
      <c r="M508" s="151">
        <f>M507+M506-M505</f>
        <v>3028686.033863659</v>
      </c>
      <c r="N508" s="151">
        <f>N507+N506-N505</f>
        <v>3195263.7657261598</v>
      </c>
      <c r="O508" s="151">
        <f>O507+O506-O505</f>
        <v>4552396.3028155314</v>
      </c>
      <c r="P508" s="151">
        <f>P507+P506-P505</f>
        <v>4802778.0994703863</v>
      </c>
      <c r="Q508" s="151">
        <f t="shared" ref="Q508" si="1355">Q507+Q506-Q505</f>
        <v>5066930.8949412573</v>
      </c>
      <c r="R508" s="151">
        <f t="shared" ref="R508" si="1356">R507+R506-R505</f>
        <v>5345612.0941630267</v>
      </c>
      <c r="S508" s="151">
        <f t="shared" ref="S508" si="1357">S507+S506-S505</f>
        <v>5639620.7593419924</v>
      </c>
      <c r="T508" s="151">
        <f t="shared" ref="T508" si="1358">T507+T506-T505</f>
        <v>5949799.9011058025</v>
      </c>
      <c r="U508" s="151">
        <f t="shared" ref="U508" si="1359">U507+U506-U505</f>
        <v>6277038.8956666216</v>
      </c>
      <c r="V508" s="151">
        <f t="shared" ref="V508" si="1360">V507+V506-V505</f>
        <v>6622276.0349282855</v>
      </c>
      <c r="W508" s="151">
        <f t="shared" ref="W508" si="1361">W507+W506-W505</f>
        <v>6986501.2168493411</v>
      </c>
      <c r="X508" s="152">
        <f t="shared" ref="X508" si="1362">X507+X506-X505</f>
        <v>7370758.7837760551</v>
      </c>
      <c r="Y508" s="156"/>
    </row>
    <row r="509" spans="1:25" hidden="1" outlineLevel="1">
      <c r="A509" s="95"/>
      <c r="B509" s="15"/>
      <c r="C509" s="126" t="s">
        <v>60</v>
      </c>
      <c r="D509" s="151">
        <f>D520</f>
        <v>68812221.09679313</v>
      </c>
      <c r="E509" s="151">
        <f>D509-E508+(F495*$B$76)</f>
        <v>66838732.697521403</v>
      </c>
      <c r="F509" s="151">
        <f t="shared" ref="F509" si="1363">E509-F508+(G495*$B$76)</f>
        <v>64756702.436289735</v>
      </c>
      <c r="G509" s="151">
        <f t="shared" ref="G509" si="1364">F509-G508+(H495*$B$76)</f>
        <v>62560160.510690324</v>
      </c>
      <c r="H509" s="151">
        <f t="shared" ref="H509" si="1365">G509-H508+(I495*$B$76)</f>
        <v>60242808.779182948</v>
      </c>
      <c r="I509" s="151">
        <f t="shared" ref="I509" si="1366">H509-I508+(J495*$B$76)</f>
        <v>57798002.702442661</v>
      </c>
      <c r="J509" s="151">
        <f t="shared" ref="J509" si="1367">I509-J508+(K495*$B$76)</f>
        <v>55218732.291481659</v>
      </c>
      <c r="K509" s="151">
        <f t="shared" ref="K509" si="1368">J509-K508+(L495*$B$76)</f>
        <v>52497602.007917807</v>
      </c>
      <c r="L509" s="151">
        <f t="shared" ref="L509" si="1369">K509-L508+(M495*$B$76)</f>
        <v>49626809.558757938</v>
      </c>
      <c r="M509" s="151">
        <f>L509-M508+(N495*$B$76)</f>
        <v>46598123.524894282</v>
      </c>
      <c r="N509" s="151">
        <f>M509-N508+(O495*$B$76)</f>
        <v>59445190.867741913</v>
      </c>
      <c r="O509" s="151">
        <f t="shared" ref="O509" si="1370">N509-O508+(P495*$B$76)</f>
        <v>54892794.564926378</v>
      </c>
      <c r="P509" s="151">
        <f t="shared" ref="P509" si="1371">O509-P508+(Q495*$B$76)</f>
        <v>50090016.465455994</v>
      </c>
      <c r="Q509" s="151">
        <f t="shared" ref="Q509" si="1372">P509-Q508+(R495*$B$76)</f>
        <v>45023085.570514739</v>
      </c>
      <c r="R509" s="151">
        <f t="shared" ref="R509" si="1373">Q509-R508+(S495*$B$76)</f>
        <v>39677473.476351708</v>
      </c>
      <c r="S509" s="151">
        <f t="shared" ref="S509" si="1374">R509-S508+(T495*$B$76)</f>
        <v>34037852.717009716</v>
      </c>
      <c r="T509" s="151">
        <f t="shared" ref="T509" si="1375">S509-T508+(U495*$B$76)</f>
        <v>28088052.815903913</v>
      </c>
      <c r="U509" s="151">
        <f t="shared" ref="U509" si="1376">T509-U508+(V495*$B$76)</f>
        <v>21811013.920237292</v>
      </c>
      <c r="V509" s="151">
        <f t="shared" ref="V509" si="1377">U509-V508+(W495*$B$76)</f>
        <v>15188737.885309007</v>
      </c>
      <c r="W509" s="151">
        <f t="shared" ref="W509" si="1378">V509-W508+(X495*$B$76)</f>
        <v>8202236.668459666</v>
      </c>
      <c r="X509" s="152">
        <f t="shared" ref="X509" si="1379">W509-X508+(Y495*$B$76)</f>
        <v>831477.88468361087</v>
      </c>
      <c r="Y509" s="156"/>
    </row>
    <row r="510" spans="1:25" hidden="1" outlineLevel="1">
      <c r="A510" s="95"/>
      <c r="B510" s="15"/>
      <c r="C510" s="125"/>
      <c r="D510" s="151"/>
      <c r="E510" s="151"/>
      <c r="F510" s="151"/>
      <c r="G510" s="151"/>
      <c r="H510" s="151"/>
      <c r="I510" s="151"/>
      <c r="J510" s="151"/>
      <c r="K510" s="151"/>
      <c r="L510" s="151"/>
      <c r="M510" s="151"/>
      <c r="N510" s="151"/>
      <c r="O510" s="151"/>
      <c r="P510" s="151"/>
      <c r="Q510" s="151"/>
      <c r="R510" s="151"/>
      <c r="S510" s="151"/>
      <c r="T510" s="151"/>
      <c r="U510" s="151"/>
      <c r="V510" s="151"/>
      <c r="W510" s="151"/>
      <c r="X510" s="152"/>
      <c r="Y510" s="156"/>
    </row>
    <row r="511" spans="1:25" hidden="1" outlineLevel="1">
      <c r="A511" s="95"/>
      <c r="B511" s="15"/>
      <c r="C511" s="126" t="s">
        <v>162</v>
      </c>
      <c r="D511" s="151">
        <f>-INDEX('DATA (Nominal)'!$B$76:$BX$76,1,MATCH($B$1,'DATA (Nominal)'!$B$1:$BX$1,0))*1000000*(1+AFUDC!$C$23)*'Resource Options'!$E$23/1000</f>
        <v>-120077175.13890114</v>
      </c>
      <c r="E511" s="151">
        <f t="shared" ref="E511:X511" si="1380">-$D511/20</f>
        <v>6003858.7569450568</v>
      </c>
      <c r="F511" s="151">
        <f t="shared" si="1380"/>
        <v>6003858.7569450568</v>
      </c>
      <c r="G511" s="151">
        <f t="shared" si="1380"/>
        <v>6003858.7569450568</v>
      </c>
      <c r="H511" s="151">
        <f t="shared" si="1380"/>
        <v>6003858.7569450568</v>
      </c>
      <c r="I511" s="151">
        <f t="shared" si="1380"/>
        <v>6003858.7569450568</v>
      </c>
      <c r="J511" s="151">
        <f t="shared" si="1380"/>
        <v>6003858.7569450568</v>
      </c>
      <c r="K511" s="151">
        <f t="shared" si="1380"/>
        <v>6003858.7569450568</v>
      </c>
      <c r="L511" s="151">
        <f t="shared" si="1380"/>
        <v>6003858.7569450568</v>
      </c>
      <c r="M511" s="151">
        <f t="shared" si="1380"/>
        <v>6003858.7569450568</v>
      </c>
      <c r="N511" s="151">
        <f t="shared" si="1380"/>
        <v>6003858.7569450568</v>
      </c>
      <c r="O511" s="151">
        <f t="shared" si="1380"/>
        <v>6003858.7569450568</v>
      </c>
      <c r="P511" s="151">
        <f t="shared" si="1380"/>
        <v>6003858.7569450568</v>
      </c>
      <c r="Q511" s="151">
        <f t="shared" si="1380"/>
        <v>6003858.7569450568</v>
      </c>
      <c r="R511" s="151">
        <f t="shared" si="1380"/>
        <v>6003858.7569450568</v>
      </c>
      <c r="S511" s="151">
        <f t="shared" si="1380"/>
        <v>6003858.7569450568</v>
      </c>
      <c r="T511" s="151">
        <f t="shared" si="1380"/>
        <v>6003858.7569450568</v>
      </c>
      <c r="U511" s="151">
        <f t="shared" si="1380"/>
        <v>6003858.7569450568</v>
      </c>
      <c r="V511" s="151">
        <f t="shared" si="1380"/>
        <v>6003858.7569450568</v>
      </c>
      <c r="W511" s="151">
        <f t="shared" si="1380"/>
        <v>6003858.7569450568</v>
      </c>
      <c r="X511" s="152">
        <f t="shared" si="1380"/>
        <v>6003858.7569450568</v>
      </c>
      <c r="Y511" s="156"/>
    </row>
    <row r="512" spans="1:25" s="95" customFormat="1" hidden="1" outlineLevel="1">
      <c r="B512" s="52"/>
      <c r="C512" s="126" t="s">
        <v>163</v>
      </c>
      <c r="D512" s="151">
        <f>-INDEX('DATA (Nominal)'!$B$77:$BX$77,1,MATCH($B$1,'DATA (Nominal)'!$B$1:$BX$1,0))*1000000*(1+AFUDC!$D$23)*'Resource Options'!$D$23/1000</f>
        <v>-42066879.864973672</v>
      </c>
      <c r="E512" s="151">
        <f t="shared" ref="E512:N512" si="1381">-$D512/10</f>
        <v>4206687.9864973668</v>
      </c>
      <c r="F512" s="151">
        <f t="shared" si="1381"/>
        <v>4206687.9864973668</v>
      </c>
      <c r="G512" s="151">
        <f t="shared" si="1381"/>
        <v>4206687.9864973668</v>
      </c>
      <c r="H512" s="151">
        <f t="shared" si="1381"/>
        <v>4206687.9864973668</v>
      </c>
      <c r="I512" s="151">
        <f t="shared" si="1381"/>
        <v>4206687.9864973668</v>
      </c>
      <c r="J512" s="151">
        <f t="shared" si="1381"/>
        <v>4206687.9864973668</v>
      </c>
      <c r="K512" s="151">
        <f t="shared" si="1381"/>
        <v>4206687.9864973668</v>
      </c>
      <c r="L512" s="151">
        <f t="shared" si="1381"/>
        <v>4206687.9864973668</v>
      </c>
      <c r="M512" s="151">
        <f t="shared" si="1381"/>
        <v>4206687.9864973668</v>
      </c>
      <c r="N512" s="151">
        <f t="shared" si="1381"/>
        <v>4206687.9864973668</v>
      </c>
      <c r="O512" s="151">
        <f t="shared" ref="O512:X512" si="1382">$O495/10</f>
        <v>2116402.5209200243</v>
      </c>
      <c r="P512" s="151">
        <f t="shared" si="1382"/>
        <v>2116402.5209200243</v>
      </c>
      <c r="Q512" s="151">
        <f t="shared" si="1382"/>
        <v>2116402.5209200243</v>
      </c>
      <c r="R512" s="151">
        <f t="shared" si="1382"/>
        <v>2116402.5209200243</v>
      </c>
      <c r="S512" s="151">
        <f t="shared" si="1382"/>
        <v>2116402.5209200243</v>
      </c>
      <c r="T512" s="151">
        <f t="shared" si="1382"/>
        <v>2116402.5209200243</v>
      </c>
      <c r="U512" s="151">
        <f t="shared" si="1382"/>
        <v>2116402.5209200243</v>
      </c>
      <c r="V512" s="151">
        <f t="shared" si="1382"/>
        <v>2116402.5209200243</v>
      </c>
      <c r="W512" s="151">
        <f t="shared" si="1382"/>
        <v>2116402.5209200243</v>
      </c>
      <c r="X512" s="152">
        <f t="shared" si="1382"/>
        <v>2116402.5209200243</v>
      </c>
      <c r="Y512" s="156"/>
    </row>
    <row r="513" spans="1:25" hidden="1" outlineLevel="1">
      <c r="A513" s="95"/>
      <c r="B513" s="15"/>
      <c r="C513" s="125" t="s">
        <v>62</v>
      </c>
      <c r="D513" s="151"/>
      <c r="E513" s="151">
        <f>SUM($E511:E512)</f>
        <v>10210546.743442424</v>
      </c>
      <c r="F513" s="151">
        <f>SUM($E511:F512)</f>
        <v>20421093.486884847</v>
      </c>
      <c r="G513" s="151">
        <f>SUM($E511:G512)</f>
        <v>30631640.230327263</v>
      </c>
      <c r="H513" s="151">
        <f>SUM($E511:H512)</f>
        <v>40842186.973769687</v>
      </c>
      <c r="I513" s="151">
        <f>SUM($E511:I512)</f>
        <v>51052733.717212111</v>
      </c>
      <c r="J513" s="151">
        <f>SUM($E511:J512)</f>
        <v>61263280.460654534</v>
      </c>
      <c r="K513" s="151">
        <f>SUM($E511:K512)</f>
        <v>71473827.204096973</v>
      </c>
      <c r="L513" s="151">
        <f>SUM($E511:L512)</f>
        <v>81684373.947539404</v>
      </c>
      <c r="M513" s="151">
        <f>SUM($E511:M512)</f>
        <v>91894920.69098185</v>
      </c>
      <c r="N513" s="151">
        <f>SUM($E511:N512)</f>
        <v>102105467.4344243</v>
      </c>
      <c r="O513" s="151">
        <f>SUM($E511:O512)</f>
        <v>110225728.71228938</v>
      </c>
      <c r="P513" s="151">
        <f>SUM($E511:P512)</f>
        <v>118345989.99015446</v>
      </c>
      <c r="Q513" s="151">
        <f>SUM($E511:Q512)</f>
        <v>126466251.26801954</v>
      </c>
      <c r="R513" s="151">
        <f>SUM($E511:R512)</f>
        <v>134586512.54588464</v>
      </c>
      <c r="S513" s="151">
        <f>SUM($E511:S512)</f>
        <v>142706773.82374978</v>
      </c>
      <c r="T513" s="151">
        <f>SUM($E511:T512)</f>
        <v>150827035.10161486</v>
      </c>
      <c r="U513" s="151">
        <f>SUM($E511:U512)</f>
        <v>158947296.37947997</v>
      </c>
      <c r="V513" s="151">
        <f>SUM($E511:V512)</f>
        <v>167067557.65734506</v>
      </c>
      <c r="W513" s="151">
        <f>SUM($E511:W512)</f>
        <v>175187818.93521017</v>
      </c>
      <c r="X513" s="152">
        <f>SUM($E511:X512)</f>
        <v>183308080.21307525</v>
      </c>
      <c r="Y513" s="156"/>
    </row>
    <row r="514" spans="1:25" hidden="1" outlineLevel="1">
      <c r="B514" s="15"/>
      <c r="C514" s="125" t="s">
        <v>63</v>
      </c>
      <c r="D514" s="151"/>
      <c r="E514" s="151">
        <f>-$D502-E513</f>
        <v>151933508.26043239</v>
      </c>
      <c r="F514" s="151">
        <f t="shared" ref="F514:G514" si="1383">-$D502-F513</f>
        <v>141722961.51698995</v>
      </c>
      <c r="G514" s="151">
        <f t="shared" si="1383"/>
        <v>131512414.77354755</v>
      </c>
      <c r="H514" s="156">
        <f>-$D502-H513</f>
        <v>121301868.03010511</v>
      </c>
      <c r="I514" s="151">
        <f t="shared" ref="I514:L514" si="1384">-$D502-I513</f>
        <v>111091321.2866627</v>
      </c>
      <c r="J514" s="151">
        <f t="shared" si="1384"/>
        <v>100880774.54322028</v>
      </c>
      <c r="K514" s="151">
        <f t="shared" si="1384"/>
        <v>90670227.799777836</v>
      </c>
      <c r="L514" s="151">
        <f t="shared" si="1384"/>
        <v>80459681.056335405</v>
      </c>
      <c r="M514" s="151">
        <f>-$D502-M513</f>
        <v>70249134.312892959</v>
      </c>
      <c r="N514" s="151">
        <f>-$D502-N513</f>
        <v>60038587.569450513</v>
      </c>
      <c r="O514" s="151">
        <f>-$D502-O513+$O495</f>
        <v>73082351.500785679</v>
      </c>
      <c r="P514" s="151">
        <f t="shared" ref="P514" si="1385">-$D502-P513+$O495</f>
        <v>64962090.222920589</v>
      </c>
      <c r="Q514" s="151">
        <f t="shared" ref="Q514" si="1386">-$D502-Q513+$O495</f>
        <v>56841828.945055507</v>
      </c>
      <c r="R514" s="151">
        <f t="shared" ref="R514" si="1387">-$D502-R513+$O495</f>
        <v>48721567.66719041</v>
      </c>
      <c r="S514" s="151">
        <f t="shared" ref="S514" si="1388">-$D502-S513+$O495</f>
        <v>40601306.389325269</v>
      </c>
      <c r="T514" s="151">
        <f t="shared" ref="T514" si="1389">-$D502-T513+$O495</f>
        <v>32481045.111460187</v>
      </c>
      <c r="U514" s="151">
        <f t="shared" ref="U514" si="1390">-$D502-U513+$O495</f>
        <v>24360783.833595075</v>
      </c>
      <c r="V514" s="151">
        <f t="shared" ref="V514" si="1391">-$D502-V513+$O495</f>
        <v>16240522.555729993</v>
      </c>
      <c r="W514" s="151">
        <f t="shared" ref="W514" si="1392">-$D502-W513+$O495</f>
        <v>8120261.2778648809</v>
      </c>
      <c r="X514" s="152">
        <f t="shared" ref="X514" si="1393">-$D502-X513+$O495</f>
        <v>-2.0116567611694336E-7</v>
      </c>
      <c r="Y514" s="156"/>
    </row>
    <row r="515" spans="1:25" hidden="1" outlineLevel="1">
      <c r="B515" s="15"/>
      <c r="C515" s="125" t="s">
        <v>64</v>
      </c>
      <c r="D515" s="151">
        <f>-D502</f>
        <v>162144055.00387481</v>
      </c>
      <c r="E515" s="151">
        <f>D515/(($D515/$Y515)^(1/21))</f>
        <v>153109466.09162524</v>
      </c>
      <c r="F515" s="151">
        <f t="shared" ref="F515" si="1394">E515/(($D515/$Y515)^(1/21))</f>
        <v>144578280.13677299</v>
      </c>
      <c r="G515" s="151">
        <f t="shared" ref="G515" si="1395">F515/(($D515/$Y515)^(1/21))</f>
        <v>136522447.7681759</v>
      </c>
      <c r="H515" s="151">
        <f t="shared" ref="H515" si="1396">G515/(($D515/$Y515)^(1/21))</f>
        <v>128915482.5121876</v>
      </c>
      <c r="I515" s="151">
        <f t="shared" ref="I515" si="1397">H515/(($D515/$Y515)^(1/21))</f>
        <v>121732373.70875919</v>
      </c>
      <c r="J515" s="156">
        <f t="shared" ref="J515" si="1398">I515/(($D515/$Y515)^(1/21))</f>
        <v>114949504.27981408</v>
      </c>
      <c r="K515" s="156">
        <f>J515/(($D515/$Y515)^(1/21))</f>
        <v>108544573.0795294</v>
      </c>
      <c r="L515" s="151">
        <f t="shared" ref="L515" si="1399">K515/(($D515/$Y515)^(1/21))</f>
        <v>102496521.57122253</v>
      </c>
      <c r="M515" s="151">
        <f t="shared" ref="M515" si="1400">L515/(($D515/$Y515)^(1/21))</f>
        <v>96785464.589766219</v>
      </c>
      <c r="N515" s="151">
        <f>M515/(($D515/$Y515)^(1/21))</f>
        <v>91392624.96188885</v>
      </c>
      <c r="O515" s="151">
        <f>(N515+O495)/(($D515/($Y515+O495))^(1/21))</f>
        <v>108129093.41479181</v>
      </c>
      <c r="P515" s="151">
        <f>O515/(($O515/$Y515)^(1/11))</f>
        <v>100555158.46486904</v>
      </c>
      <c r="Q515" s="151">
        <f>P515/(($O515/$Y515)^(1/11))</f>
        <v>93511742.072108358</v>
      </c>
      <c r="R515" s="151">
        <f t="shared" ref="R515:X515" si="1401">Q515/(($O515/$Y515)^(1/11))</f>
        <v>86961683.904218286</v>
      </c>
      <c r="S515" s="151">
        <f t="shared" si="1401"/>
        <v>80870426.535586774</v>
      </c>
      <c r="T515" s="151">
        <f t="shared" si="1401"/>
        <v>75205833.125898078</v>
      </c>
      <c r="U515" s="151">
        <f t="shared" si="1401"/>
        <v>69938017.869505867</v>
      </c>
      <c r="V515" s="151">
        <f t="shared" si="1401"/>
        <v>65039188.321031064</v>
      </c>
      <c r="W515" s="151">
        <f t="shared" si="1401"/>
        <v>60483498.765310816</v>
      </c>
      <c r="X515" s="152">
        <f t="shared" si="1401"/>
        <v>56246913.8580935</v>
      </c>
      <c r="Y515" s="156">
        <f>Y502</f>
        <v>48643216.50116244</v>
      </c>
    </row>
    <row r="516" spans="1:25" hidden="1" outlineLevel="1">
      <c r="B516" s="15"/>
      <c r="C516" s="126" t="s">
        <v>65</v>
      </c>
      <c r="D516" s="151"/>
      <c r="E516" s="151">
        <f>-$D502*Assumptions!J$23*INDEX('DATA (Nominal)'!$B$353:$BX$353,1,MATCH($B$1,'DATA (Nominal)'!$B$1:$BX$1,0))</f>
        <v>27564489.350658718</v>
      </c>
      <c r="F516" s="151">
        <f>-$D502*Assumptions!K$23*INDEX('DATA (Nominal)'!$B$353:$BX$353,1,MATCH($B$1,'DATA (Nominal)'!$B$1:$BX$1,0))</f>
        <v>44103182.961053953</v>
      </c>
      <c r="G516" s="151">
        <f>-$D502*Assumptions!L$23*INDEX('DATA (Nominal)'!$B$353:$BX$353,1,MATCH($B$1,'DATA (Nominal)'!$B$1:$BX$1,0))</f>
        <v>26461909.776632369</v>
      </c>
      <c r="H516" s="151">
        <f>-$D502*Assumptions!M$23*INDEX('DATA (Nominal)'!$B$353:$BX$353,1,MATCH($B$1,'DATA (Nominal)'!$B$1:$BX$1,0))</f>
        <v>15877145.865979422</v>
      </c>
      <c r="I516" s="151">
        <f>-$D502*Assumptions!N$23*INDEX('DATA (Nominal)'!$B$353:$BX$353,1,MATCH($B$1,'DATA (Nominal)'!$B$1:$BX$1,0))</f>
        <v>15877145.865979422</v>
      </c>
      <c r="J516" s="151">
        <f>-$D502*Assumptions!O$23*INDEX('DATA (Nominal)'!$B$353:$BX$353,1,MATCH($B$1,'DATA (Nominal)'!$B$1:$BX$1,0))</f>
        <v>7938572.9329897109</v>
      </c>
      <c r="K516" s="151">
        <f>-$D502*Assumptions!P$23*INDEX('DATA (Nominal)'!$B$353:$BX$353,1,MATCH($B$1,'DATA (Nominal)'!$B$1:$BX$1,0))</f>
        <v>0</v>
      </c>
      <c r="L516" s="151">
        <f>-$D502*Assumptions!Q$23*INDEX('DATA (Nominal)'!$B$353:$BX$353,1,MATCH($B$1,'DATA (Nominal)'!$B$1:$BX$1,0))</f>
        <v>0</v>
      </c>
      <c r="M516" s="151">
        <f>-$D502*Assumptions!R$23*INDEX('DATA (Nominal)'!$B$353:$BX$353,1,MATCH($B$1,'DATA (Nominal)'!$B$1:$BX$1,0))</f>
        <v>0</v>
      </c>
      <c r="N516" s="151">
        <f>-$D502*Assumptions!S$23*INDEX('DATA (Nominal)'!$B$353:$BX$353,1,MATCH($B$1,'DATA (Nominal)'!$B$1:$BX$1,0))</f>
        <v>0</v>
      </c>
      <c r="O516" s="151">
        <f>$O495*Assumptions!T$23</f>
        <v>3023492.641386346</v>
      </c>
      <c r="P516" s="151">
        <f>$O495*Assumptions!U$23</f>
        <v>5183069.773733139</v>
      </c>
      <c r="Q516" s="151">
        <f>$O495*Assumptions!V$23</f>
        <v>3702222.9298453983</v>
      </c>
      <c r="R516" s="151">
        <f>$O495*Assumptions!W$23</f>
        <v>2644444.94988957</v>
      </c>
      <c r="S516" s="151">
        <f>$O495*Assumptions!X$23</f>
        <v>1888889.2499211214</v>
      </c>
      <c r="T516" s="151">
        <f>$O495*Assumptions!Y$23</f>
        <v>1888889.2499211214</v>
      </c>
      <c r="U516" s="151">
        <f>$O495*Assumptions!Z$23</f>
        <v>1888889.2499211214</v>
      </c>
      <c r="V516" s="151">
        <f>$O495*Assumptions!AA$23</f>
        <v>944127.1645824227</v>
      </c>
      <c r="W516" s="151">
        <f>$O495*Assumptions!AB$23</f>
        <v>0</v>
      </c>
      <c r="X516" s="160">
        <f>$O495*Assumptions!AC$23</f>
        <v>0</v>
      </c>
      <c r="Y516" s="156"/>
    </row>
    <row r="517" spans="1:25" ht="15.75" hidden="1" outlineLevel="1" thickBot="1">
      <c r="B517" s="15"/>
      <c r="C517" s="127" t="s">
        <v>66</v>
      </c>
      <c r="D517" s="157"/>
      <c r="E517" s="157">
        <f>E516*Federal_Tax_Rate</f>
        <v>5788542.7636383306</v>
      </c>
      <c r="F517" s="157">
        <f>F516*Federal_Tax_Rate</f>
        <v>9261668.4218213297</v>
      </c>
      <c r="G517" s="157">
        <f t="shared" ref="G517" si="1402">G516*Federal_Tax_Rate</f>
        <v>5557001.0530927973</v>
      </c>
      <c r="H517" s="157">
        <f t="shared" ref="H517" si="1403">H516*Federal_Tax_Rate</f>
        <v>3334200.6318556783</v>
      </c>
      <c r="I517" s="157">
        <f t="shared" ref="I517" si="1404">I516*Federal_Tax_Rate</f>
        <v>3334200.6318556783</v>
      </c>
      <c r="J517" s="157">
        <f t="shared" ref="J517" si="1405">J516*Federal_Tax_Rate</f>
        <v>1667100.3159278391</v>
      </c>
      <c r="K517" s="157">
        <f t="shared" ref="K517" si="1406">K516*Federal_Tax_Rate</f>
        <v>0</v>
      </c>
      <c r="L517" s="157">
        <f t="shared" ref="L517" si="1407">L516*Federal_Tax_Rate</f>
        <v>0</v>
      </c>
      <c r="M517" s="157">
        <f t="shared" ref="M517" si="1408">M516*Federal_Tax_Rate</f>
        <v>0</v>
      </c>
      <c r="N517" s="157">
        <f>N516*Federal_Tax_Rate</f>
        <v>0</v>
      </c>
      <c r="O517" s="157">
        <f>O516*Federal_Tax_Rate</f>
        <v>634933.45469113265</v>
      </c>
      <c r="P517" s="157">
        <f t="shared" ref="P517" si="1409">P516*Federal_Tax_Rate</f>
        <v>1088444.6524839592</v>
      </c>
      <c r="Q517" s="157">
        <f t="shared" ref="Q517" si="1410">Q516*Federal_Tax_Rate</f>
        <v>777466.81526753365</v>
      </c>
      <c r="R517" s="157">
        <f t="shared" ref="R517" si="1411">R516*Federal_Tax_Rate</f>
        <v>555333.4394768097</v>
      </c>
      <c r="S517" s="157">
        <f t="shared" ref="S517" si="1412">S516*Federal_Tax_Rate</f>
        <v>396666.74248343549</v>
      </c>
      <c r="T517" s="157">
        <f t="shared" ref="T517" si="1413">T516*Federal_Tax_Rate</f>
        <v>396666.74248343549</v>
      </c>
      <c r="U517" s="157">
        <f t="shared" ref="U517" si="1414">U516*Federal_Tax_Rate</f>
        <v>396666.74248343549</v>
      </c>
      <c r="V517" s="157">
        <f t="shared" ref="V517" si="1415">V516*Federal_Tax_Rate</f>
        <v>198266.70456230876</v>
      </c>
      <c r="W517" s="157">
        <f t="shared" ref="W517" si="1416">W516*Federal_Tax_Rate</f>
        <v>0</v>
      </c>
      <c r="X517" s="158">
        <f t="shared" ref="X517" si="1417">X516*Federal_Tax_Rate</f>
        <v>0</v>
      </c>
      <c r="Y517" s="156"/>
    </row>
    <row r="518" spans="1:25" hidden="1" outlineLevel="1">
      <c r="B518" s="15"/>
      <c r="C518" s="128" t="s">
        <v>67</v>
      </c>
      <c r="D518" s="104">
        <f>NPV(Tax_Equity_Rate,E517:N517)</f>
        <v>23481970.205574282</v>
      </c>
      <c r="E518" s="105">
        <f>D518/D522</f>
        <v>0.14482165383746648</v>
      </c>
      <c r="F518" s="99"/>
      <c r="G518" s="99"/>
      <c r="H518" s="99"/>
      <c r="I518" s="99"/>
      <c r="J518" s="99"/>
      <c r="K518" s="99"/>
      <c r="L518" s="99"/>
      <c r="M518" s="261"/>
      <c r="N518" s="261"/>
      <c r="O518" s="261"/>
      <c r="P518" s="261"/>
      <c r="Q518" s="261"/>
      <c r="R518" s="261"/>
      <c r="S518" s="261"/>
      <c r="T518" s="261"/>
      <c r="U518" s="261"/>
      <c r="V518" s="261"/>
      <c r="W518" s="261"/>
      <c r="X518" s="261"/>
      <c r="Y518" s="261"/>
    </row>
    <row r="519" spans="1:25" hidden="1" outlineLevel="1">
      <c r="B519" s="15"/>
      <c r="C519" s="125" t="s">
        <v>129</v>
      </c>
      <c r="D519" s="106">
        <f>NPV(Tax_Equity_Rate,E499:X499)</f>
        <v>45040015.278854109</v>
      </c>
      <c r="E519" s="107">
        <f>D519/D522</f>
        <v>0.27777777777777773</v>
      </c>
      <c r="F519" s="95"/>
      <c r="G519" s="95"/>
      <c r="H519" s="95"/>
      <c r="I519" s="95"/>
      <c r="J519" s="95"/>
      <c r="K519" s="95"/>
      <c r="L519" s="95"/>
    </row>
    <row r="520" spans="1:25" hidden="1" outlineLevel="1">
      <c r="B520" s="22">
        <f>Assumptions!F23</f>
        <v>0.73499999999999999</v>
      </c>
      <c r="C520" s="125" t="s">
        <v>68</v>
      </c>
      <c r="D520" s="106">
        <f>(D522-D518-D519)*$B520</f>
        <v>68812221.09679313</v>
      </c>
      <c r="E520" s="107">
        <f>D520/D522</f>
        <v>0.4243894177627956</v>
      </c>
      <c r="F520" s="95"/>
      <c r="G520" s="95"/>
      <c r="H520" s="95"/>
      <c r="I520" s="95"/>
      <c r="J520" s="95"/>
      <c r="K520" s="95"/>
      <c r="L520" s="95"/>
    </row>
    <row r="521" spans="1:25" hidden="1" outlineLevel="1">
      <c r="B521" s="22">
        <f>1-B520</f>
        <v>0.26500000000000001</v>
      </c>
      <c r="C521" s="125" t="s">
        <v>69</v>
      </c>
      <c r="D521" s="106">
        <f>(D522-D518-D519)*$B521</f>
        <v>24809848.422653306</v>
      </c>
      <c r="E521" s="107">
        <f>D521/D522</f>
        <v>0.1530111506219603</v>
      </c>
      <c r="F521" s="95"/>
      <c r="G521" s="95"/>
      <c r="H521" s="95"/>
      <c r="I521" s="95"/>
      <c r="J521" s="95"/>
      <c r="K521" s="95"/>
      <c r="L521" s="95"/>
    </row>
    <row r="522" spans="1:25" hidden="1" outlineLevel="1">
      <c r="C522" s="125" t="s">
        <v>70</v>
      </c>
      <c r="D522" s="106">
        <f>-D502</f>
        <v>162144055.00387481</v>
      </c>
      <c r="E522" s="108"/>
      <c r="F522" s="95"/>
      <c r="G522" s="95"/>
      <c r="H522" s="95"/>
      <c r="I522" s="95"/>
      <c r="J522" s="95"/>
      <c r="K522" s="95"/>
      <c r="L522" s="95"/>
    </row>
    <row r="523" spans="1:25" ht="15.75" hidden="1" outlineLevel="1" thickBot="1">
      <c r="C523" s="127" t="s">
        <v>71</v>
      </c>
      <c r="D523" s="109">
        <f>SUM(D518:D521)-D522</f>
        <v>0</v>
      </c>
      <c r="E523" s="110"/>
      <c r="F523" s="95"/>
      <c r="G523" s="95"/>
      <c r="H523" s="95"/>
      <c r="I523" s="95"/>
      <c r="J523" s="95"/>
      <c r="K523" s="95"/>
      <c r="L523" s="95"/>
    </row>
    <row r="524" spans="1:25" hidden="1" outlineLevel="1">
      <c r="C524" s="95"/>
      <c r="D524" s="95"/>
      <c r="E524" s="95"/>
      <c r="F524" s="95"/>
      <c r="G524" s="95"/>
      <c r="H524" s="95"/>
      <c r="I524" s="95"/>
      <c r="J524" s="95"/>
      <c r="K524" s="95"/>
      <c r="L524" s="95"/>
    </row>
    <row r="525" spans="1:25" collapsed="1">
      <c r="C525" s="95"/>
      <c r="D525" s="95"/>
      <c r="E525" s="95"/>
      <c r="F525" s="95"/>
      <c r="G525" s="95"/>
      <c r="H525" s="95"/>
      <c r="I525" s="95"/>
      <c r="J525" s="95"/>
      <c r="K525" s="95"/>
      <c r="L525" s="95"/>
    </row>
    <row r="527" spans="1:25">
      <c r="A527" s="95"/>
    </row>
    <row r="528" spans="1:25">
      <c r="A528" s="95"/>
    </row>
    <row r="529" spans="1:1">
      <c r="A529" s="95"/>
    </row>
    <row r="530" spans="1:1">
      <c r="A530" s="95"/>
    </row>
  </sheetData>
  <mergeCells count="15">
    <mergeCell ref="A1:A2"/>
    <mergeCell ref="B1:B2"/>
    <mergeCell ref="C397:H397"/>
    <mergeCell ref="C440:H440"/>
    <mergeCell ref="C483:H483"/>
    <mergeCell ref="C5:H5"/>
    <mergeCell ref="C41:H41"/>
    <mergeCell ref="C359:H359"/>
    <mergeCell ref="C321:H321"/>
    <mergeCell ref="C278:H278"/>
    <mergeCell ref="C240:H240"/>
    <mergeCell ref="C197:H197"/>
    <mergeCell ref="C159:H159"/>
    <mergeCell ref="C118:H118"/>
    <mergeCell ref="C82:H82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EDBD10-A5B6-4444-BDF2-186A1A772C84}">
  <sheetPr codeName="Sheet20">
    <tabColor theme="5" tint="0.39997558519241921"/>
  </sheetPr>
  <dimension ref="A1:Y525"/>
  <sheetViews>
    <sheetView topLeftCell="A278" workbookViewId="0">
      <selection activeCell="C359" sqref="C359:H359"/>
    </sheetView>
  </sheetViews>
  <sheetFormatPr defaultRowHeight="15" outlineLevelRow="1"/>
  <cols>
    <col min="1" max="1" width="12.7109375" style="263" bestFit="1" customWidth="1"/>
    <col min="2" max="2" width="7.140625" style="263" bestFit="1" customWidth="1"/>
    <col min="3" max="3" width="32.85546875" style="263" bestFit="1" customWidth="1"/>
    <col min="4" max="4" width="12.5703125" style="263" bestFit="1" customWidth="1"/>
    <col min="5" max="12" width="11.140625" style="263" bestFit="1" customWidth="1"/>
    <col min="13" max="24" width="11.140625" style="146" bestFit="1" customWidth="1"/>
    <col min="25" max="25" width="10.140625" style="146" bestFit="1" customWidth="1"/>
    <col min="26" max="16384" width="9.140625" style="263"/>
  </cols>
  <sheetData>
    <row r="1" spans="1:25">
      <c r="A1" s="482" t="s">
        <v>72</v>
      </c>
      <c r="B1" s="483">
        <v>2025</v>
      </c>
      <c r="C1" s="263" t="s">
        <v>408</v>
      </c>
      <c r="E1" s="257">
        <f>B1</f>
        <v>2025</v>
      </c>
      <c r="F1" s="257">
        <f>E1+1</f>
        <v>2026</v>
      </c>
      <c r="G1" s="257">
        <f t="shared" ref="G1:Y1" si="0">F1+1</f>
        <v>2027</v>
      </c>
      <c r="H1" s="257">
        <f t="shared" si="0"/>
        <v>2028</v>
      </c>
      <c r="I1" s="257">
        <f t="shared" si="0"/>
        <v>2029</v>
      </c>
      <c r="J1" s="257">
        <f t="shared" si="0"/>
        <v>2030</v>
      </c>
      <c r="K1" s="257">
        <f t="shared" si="0"/>
        <v>2031</v>
      </c>
      <c r="L1" s="257">
        <f t="shared" si="0"/>
        <v>2032</v>
      </c>
      <c r="M1" s="453">
        <f t="shared" si="0"/>
        <v>2033</v>
      </c>
      <c r="N1" s="453">
        <f t="shared" si="0"/>
        <v>2034</v>
      </c>
      <c r="O1" s="453">
        <f t="shared" si="0"/>
        <v>2035</v>
      </c>
      <c r="P1" s="453">
        <f t="shared" si="0"/>
        <v>2036</v>
      </c>
      <c r="Q1" s="453">
        <f t="shared" si="0"/>
        <v>2037</v>
      </c>
      <c r="R1" s="453">
        <f t="shared" si="0"/>
        <v>2038</v>
      </c>
      <c r="S1" s="453">
        <f t="shared" si="0"/>
        <v>2039</v>
      </c>
      <c r="T1" s="453">
        <f t="shared" si="0"/>
        <v>2040</v>
      </c>
      <c r="U1" s="453">
        <f t="shared" si="0"/>
        <v>2041</v>
      </c>
      <c r="V1" s="453">
        <f t="shared" si="0"/>
        <v>2042</v>
      </c>
      <c r="W1" s="453">
        <f t="shared" si="0"/>
        <v>2043</v>
      </c>
      <c r="X1" s="453">
        <f t="shared" si="0"/>
        <v>2044</v>
      </c>
      <c r="Y1" s="453">
        <f t="shared" si="0"/>
        <v>2045</v>
      </c>
    </row>
    <row r="2" spans="1:25">
      <c r="A2" s="482"/>
      <c r="B2" s="483"/>
      <c r="D2" s="257">
        <v>0</v>
      </c>
      <c r="E2" s="257">
        <v>1</v>
      </c>
      <c r="F2" s="257">
        <v>2</v>
      </c>
      <c r="G2" s="257">
        <v>3</v>
      </c>
      <c r="H2" s="257">
        <v>4</v>
      </c>
      <c r="I2" s="257">
        <v>5</v>
      </c>
      <c r="J2" s="257">
        <v>6</v>
      </c>
      <c r="K2" s="257">
        <v>7</v>
      </c>
      <c r="L2" s="257">
        <v>8</v>
      </c>
      <c r="M2" s="453">
        <v>9</v>
      </c>
      <c r="N2" s="453">
        <v>10</v>
      </c>
      <c r="O2" s="453">
        <v>11</v>
      </c>
      <c r="P2" s="453">
        <v>12</v>
      </c>
      <c r="Q2" s="453">
        <v>13</v>
      </c>
      <c r="R2" s="453">
        <v>14</v>
      </c>
      <c r="S2" s="453">
        <v>15</v>
      </c>
      <c r="T2" s="453">
        <v>16</v>
      </c>
      <c r="U2" s="453">
        <v>17</v>
      </c>
      <c r="V2" s="453">
        <v>18</v>
      </c>
      <c r="W2" s="453">
        <v>19</v>
      </c>
      <c r="X2" s="453">
        <v>20</v>
      </c>
      <c r="Y2" s="453">
        <v>21</v>
      </c>
    </row>
    <row r="4" spans="1:25" ht="15.75" thickBot="1"/>
    <row r="5" spans="1:25" ht="18.75" thickBot="1">
      <c r="A5" s="86"/>
      <c r="B5" s="82"/>
      <c r="C5" s="484" t="s">
        <v>130</v>
      </c>
      <c r="D5" s="485"/>
      <c r="E5" s="485"/>
      <c r="F5" s="485"/>
      <c r="G5" s="485"/>
      <c r="H5" s="486"/>
      <c r="Y5" s="261"/>
    </row>
    <row r="6" spans="1:25" hidden="1" outlineLevel="1">
      <c r="C6" s="124" t="s">
        <v>44</v>
      </c>
      <c r="D6" s="98"/>
      <c r="E6" s="142">
        <f>'Resource Options'!$E$11*INDEX('DATA (Nominal)'!$B$11:$BX$11,1,MATCH($B$1,'DATA (Nominal)'!$B$1:$BX$1,0))*8760</f>
        <v>8.6424979367249435</v>
      </c>
      <c r="F6" s="142">
        <f>E6</f>
        <v>8.6424979367249435</v>
      </c>
      <c r="G6" s="98">
        <f t="shared" ref="G6:X7" si="1">F6</f>
        <v>8.6424979367249435</v>
      </c>
      <c r="H6" s="98">
        <f t="shared" si="1"/>
        <v>8.6424979367249435</v>
      </c>
      <c r="I6" s="98">
        <f t="shared" si="1"/>
        <v>8.6424979367249435</v>
      </c>
      <c r="J6" s="98">
        <f t="shared" si="1"/>
        <v>8.6424979367249435</v>
      </c>
      <c r="K6" s="98">
        <f t="shared" si="1"/>
        <v>8.6424979367249435</v>
      </c>
      <c r="L6" s="98">
        <f t="shared" si="1"/>
        <v>8.6424979367249435</v>
      </c>
      <c r="M6" s="142">
        <f t="shared" si="1"/>
        <v>8.6424979367249435</v>
      </c>
      <c r="N6" s="142">
        <f t="shared" si="1"/>
        <v>8.6424979367249435</v>
      </c>
      <c r="O6" s="142">
        <f t="shared" si="1"/>
        <v>8.6424979367249435</v>
      </c>
      <c r="P6" s="142">
        <f t="shared" si="1"/>
        <v>8.6424979367249435</v>
      </c>
      <c r="Q6" s="142">
        <f t="shared" si="1"/>
        <v>8.6424979367249435</v>
      </c>
      <c r="R6" s="142">
        <f t="shared" si="1"/>
        <v>8.6424979367249435</v>
      </c>
      <c r="S6" s="142">
        <f t="shared" si="1"/>
        <v>8.6424979367249435</v>
      </c>
      <c r="T6" s="142">
        <f t="shared" si="1"/>
        <v>8.6424979367249435</v>
      </c>
      <c r="U6" s="142">
        <f t="shared" si="1"/>
        <v>8.6424979367249435</v>
      </c>
      <c r="V6" s="142">
        <f t="shared" si="1"/>
        <v>8.6424979367249435</v>
      </c>
      <c r="W6" s="142">
        <f t="shared" si="1"/>
        <v>8.6424979367249435</v>
      </c>
      <c r="X6" s="454">
        <f t="shared" si="1"/>
        <v>8.6424979367249435</v>
      </c>
      <c r="Y6" s="261"/>
    </row>
    <row r="7" spans="1:25" hidden="1" outlineLevel="1">
      <c r="A7" s="86"/>
      <c r="C7" s="125" t="s">
        <v>45</v>
      </c>
      <c r="D7" s="114"/>
      <c r="E7" s="117">
        <f>INDEX('PPA Summary'!$3:$34,MATCH(_xlfn.CONCAT($C5,$C$1),'PPA Summary'!$D$3:$D$34,0),MATCH(B$1,'PPA Summary'!$2:$2,0))</f>
        <v>248.73034169704394</v>
      </c>
      <c r="F7" s="117">
        <f>E7</f>
        <v>248.73034169704394</v>
      </c>
      <c r="G7" s="112">
        <f t="shared" si="1"/>
        <v>248.73034169704394</v>
      </c>
      <c r="H7" s="112">
        <f t="shared" si="1"/>
        <v>248.73034169704394</v>
      </c>
      <c r="I7" s="112">
        <f t="shared" si="1"/>
        <v>248.73034169704394</v>
      </c>
      <c r="J7" s="112">
        <f t="shared" si="1"/>
        <v>248.73034169704394</v>
      </c>
      <c r="K7" s="112">
        <f t="shared" si="1"/>
        <v>248.73034169704394</v>
      </c>
      <c r="L7" s="112">
        <f t="shared" si="1"/>
        <v>248.73034169704394</v>
      </c>
      <c r="M7" s="117">
        <f t="shared" si="1"/>
        <v>248.73034169704394</v>
      </c>
      <c r="N7" s="117">
        <f t="shared" si="1"/>
        <v>248.73034169704394</v>
      </c>
      <c r="O7" s="117">
        <f t="shared" si="1"/>
        <v>248.73034169704394</v>
      </c>
      <c r="P7" s="117">
        <f t="shared" si="1"/>
        <v>248.73034169704394</v>
      </c>
      <c r="Q7" s="117">
        <f t="shared" si="1"/>
        <v>248.73034169704394</v>
      </c>
      <c r="R7" s="117">
        <f t="shared" si="1"/>
        <v>248.73034169704394</v>
      </c>
      <c r="S7" s="117">
        <f t="shared" si="1"/>
        <v>248.73034169704394</v>
      </c>
      <c r="T7" s="117">
        <f t="shared" si="1"/>
        <v>248.73034169704394</v>
      </c>
      <c r="U7" s="117">
        <f t="shared" si="1"/>
        <v>248.73034169704394</v>
      </c>
      <c r="V7" s="117">
        <f t="shared" si="1"/>
        <v>248.73034169704394</v>
      </c>
      <c r="W7" s="117">
        <f t="shared" si="1"/>
        <v>248.73034169704394</v>
      </c>
      <c r="X7" s="161">
        <f t="shared" si="1"/>
        <v>248.73034169704394</v>
      </c>
      <c r="Y7" s="261"/>
    </row>
    <row r="8" spans="1:25" hidden="1" outlineLevel="1">
      <c r="C8" s="258" t="s">
        <v>46</v>
      </c>
      <c r="D8" s="114"/>
      <c r="E8" s="93">
        <f>E7*E6</f>
        <v>2149.6514649175924</v>
      </c>
      <c r="F8" s="93">
        <f t="shared" ref="F8:X8" si="2">F7*F6</f>
        <v>2149.6514649175924</v>
      </c>
      <c r="G8" s="114">
        <f t="shared" si="2"/>
        <v>2149.6514649175924</v>
      </c>
      <c r="H8" s="114">
        <f t="shared" si="2"/>
        <v>2149.6514649175924</v>
      </c>
      <c r="I8" s="114">
        <f t="shared" si="2"/>
        <v>2149.6514649175924</v>
      </c>
      <c r="J8" s="114">
        <f t="shared" si="2"/>
        <v>2149.6514649175924</v>
      </c>
      <c r="K8" s="114">
        <f t="shared" si="2"/>
        <v>2149.6514649175924</v>
      </c>
      <c r="L8" s="114">
        <f t="shared" si="2"/>
        <v>2149.6514649175924</v>
      </c>
      <c r="M8" s="93">
        <f t="shared" si="2"/>
        <v>2149.6514649175924</v>
      </c>
      <c r="N8" s="93">
        <f t="shared" si="2"/>
        <v>2149.6514649175924</v>
      </c>
      <c r="O8" s="93">
        <f t="shared" si="2"/>
        <v>2149.6514649175924</v>
      </c>
      <c r="P8" s="93">
        <f t="shared" si="2"/>
        <v>2149.6514649175924</v>
      </c>
      <c r="Q8" s="93">
        <f t="shared" si="2"/>
        <v>2149.6514649175924</v>
      </c>
      <c r="R8" s="93">
        <f t="shared" si="2"/>
        <v>2149.6514649175924</v>
      </c>
      <c r="S8" s="93">
        <f t="shared" si="2"/>
        <v>2149.6514649175924</v>
      </c>
      <c r="T8" s="93">
        <f t="shared" si="2"/>
        <v>2149.6514649175924</v>
      </c>
      <c r="U8" s="93">
        <f t="shared" si="2"/>
        <v>2149.6514649175924</v>
      </c>
      <c r="V8" s="93">
        <f t="shared" si="2"/>
        <v>2149.6514649175924</v>
      </c>
      <c r="W8" s="93">
        <f t="shared" si="2"/>
        <v>2149.6514649175924</v>
      </c>
      <c r="X8" s="161">
        <f t="shared" si="2"/>
        <v>2149.6514649175924</v>
      </c>
      <c r="Y8" s="261"/>
    </row>
    <row r="9" spans="1:25" hidden="1" outlineLevel="1">
      <c r="C9" s="258"/>
      <c r="D9" s="114"/>
      <c r="E9" s="93"/>
      <c r="F9" s="93"/>
      <c r="G9" s="114"/>
      <c r="H9" s="114"/>
      <c r="I9" s="114"/>
      <c r="J9" s="114"/>
      <c r="K9" s="114"/>
      <c r="L9" s="114"/>
      <c r="M9" s="93"/>
      <c r="N9" s="93"/>
      <c r="O9" s="93"/>
      <c r="P9" s="93"/>
      <c r="Q9" s="93"/>
      <c r="R9" s="93"/>
      <c r="S9" s="93"/>
      <c r="T9" s="93"/>
      <c r="U9" s="93"/>
      <c r="V9" s="93"/>
      <c r="W9" s="93"/>
      <c r="X9" s="161"/>
      <c r="Y9" s="261"/>
    </row>
    <row r="10" spans="1:25" hidden="1" outlineLevel="1">
      <c r="B10" s="92"/>
      <c r="C10" s="125" t="s">
        <v>47</v>
      </c>
      <c r="D10" s="114"/>
      <c r="E10" s="93">
        <f>'Resource Options'!$E$11*INDEX('DATA (Nominal)'!$B$177:$BX$177,1,MATCH(E$1,'DATA (Nominal)'!$B$1:$BX$1,0))*1000</f>
        <v>158.76886372805325</v>
      </c>
      <c r="F10" s="93">
        <f>'Resource Options'!$E$11*INDEX('DATA (Nominal)'!$B$177:$BX$177,1,MATCH(F$1,'DATA (Nominal)'!$B$1:$BX$1,0))*1000</f>
        <v>149.42817126650451</v>
      </c>
      <c r="G10" s="114">
        <f>'Resource Options'!$E$11*INDEX('DATA (Nominal)'!$B$177:$BX$177,1,MATCH(G$1,'DATA (Nominal)'!$B$1:$BX$1,0))*1000</f>
        <v>139.59107082730935</v>
      </c>
      <c r="H10" s="114">
        <f>'Resource Options'!$E$11*INDEX('DATA (Nominal)'!$B$177:$BX$177,1,MATCH(H$1,'DATA (Nominal)'!$B$1:$BX$1,0))*1000</f>
        <v>129.19790953688511</v>
      </c>
      <c r="I10" s="114">
        <f>'Resource Options'!$E$11*INDEX('DATA (Nominal)'!$B$177:$BX$177,1,MATCH(I$1,'DATA (Nominal)'!$B$1:$BX$1,0))*1000</f>
        <v>118.27988707140187</v>
      </c>
      <c r="J10" s="114">
        <f>'Resource Options'!$E$11*INDEX('DATA (Nominal)'!$B$177:$BX$177,1,MATCH(J$1,'DATA (Nominal)'!$B$1:$BX$1,0))*1000</f>
        <v>106.81893982922148</v>
      </c>
      <c r="K10" s="114">
        <f>'Resource Options'!$E$11*INDEX('DATA (Nominal)'!$B$177:$BX$177,1,MATCH(K$1,'DATA (Nominal)'!$B$1:$BX$1,0))*1000</f>
        <v>108.27675549270886</v>
      </c>
      <c r="L10" s="114">
        <f>'Resource Options'!$E$11*INDEX('DATA (Nominal)'!$B$177:$BX$177,1,MATCH(L$1,'DATA (Nominal)'!$B$1:$BX$1,0))*1000</f>
        <v>109.74701467851236</v>
      </c>
      <c r="M10" s="93">
        <f>'Resource Options'!$E$11*INDEX('DATA (Nominal)'!$B$177:$BX$177,1,MATCH(M$1,'DATA (Nominal)'!$B$1:$BX$1,0))*1000</f>
        <v>111.22955931883271</v>
      </c>
      <c r="N10" s="93">
        <f>'Resource Options'!$E$11*INDEX('DATA (Nominal)'!$B$177:$BX$177,1,MATCH(N$1,'DATA (Nominal)'!$B$1:$BX$1,0))*1000</f>
        <v>112.72421836822279</v>
      </c>
      <c r="O10" s="93">
        <f>'Resource Options'!$E$11*INDEX('DATA (Nominal)'!$B$177:$BX$177,1,MATCH(O$1,'DATA (Nominal)'!$B$1:$BX$1,0))*1000</f>
        <v>114.23080730907569</v>
      </c>
      <c r="P10" s="93">
        <f>'Resource Options'!$E$11*INDEX('DATA (Nominal)'!$B$177:$BX$177,1,MATCH(P$1,'DATA (Nominal)'!$B$1:$BX$1,0))*1000</f>
        <v>115.74912764163592</v>
      </c>
      <c r="Q10" s="93">
        <f>'Resource Options'!$E$11*INDEX('DATA (Nominal)'!$B$177:$BX$177,1,MATCH(Q$1,'DATA (Nominal)'!$B$1:$BX$1,0))*1000</f>
        <v>117.2789663580912</v>
      </c>
      <c r="R10" s="93">
        <f>'Resource Options'!$E$11*INDEX('DATA (Nominal)'!$B$177:$BX$177,1,MATCH(R$1,'DATA (Nominal)'!$B$1:$BX$1,0))*1000</f>
        <v>118.82009540029195</v>
      </c>
      <c r="S10" s="93">
        <f>'Resource Options'!$E$11*INDEX('DATA (Nominal)'!$B$177:$BX$177,1,MATCH(S$1,'DATA (Nominal)'!$B$1:$BX$1,0))*1000</f>
        <v>120.37227110063225</v>
      </c>
      <c r="T10" s="93">
        <f>'Resource Options'!$E$11*INDEX('DATA (Nominal)'!$B$177:$BX$177,1,MATCH(T$1,'DATA (Nominal)'!$B$1:$BX$1,0))*1000</f>
        <v>121.93523360561375</v>
      </c>
      <c r="U10" s="93">
        <f>'Resource Options'!$E$11*INDEX('DATA (Nominal)'!$B$177:$BX$177,1,MATCH(U$1,'DATA (Nominal)'!$B$1:$BX$1,0))*1000</f>
        <v>123.5087062816017</v>
      </c>
      <c r="V10" s="93">
        <f>'Resource Options'!$E$11*INDEX('DATA (Nominal)'!$B$177:$BX$177,1,MATCH(V$1,'DATA (Nominal)'!$B$1:$BX$1,0))*1000</f>
        <v>125.09239510226807</v>
      </c>
      <c r="W10" s="93">
        <f>'Resource Options'!$E$11*INDEX('DATA (Nominal)'!$B$177:$BX$177,1,MATCH(W$1,'DATA (Nominal)'!$B$1:$BX$1,0))*1000</f>
        <v>126.68598801720343</v>
      </c>
      <c r="X10" s="161">
        <f>'Resource Options'!$E$11*INDEX('DATA (Nominal)'!$B$177:$BX$177,1,MATCH(X$1,'DATA (Nominal)'!$B$1:$BX$1,0))*1000</f>
        <v>128.28915430116643</v>
      </c>
      <c r="Y10" s="261"/>
    </row>
    <row r="11" spans="1:25" hidden="1" outlineLevel="1">
      <c r="C11" s="125" t="s">
        <v>48</v>
      </c>
      <c r="D11" s="114"/>
      <c r="E11" s="93">
        <f>E6*INDEX('DATA (Nominal)'!$B$106:$BX$106,1,MATCH(E$1,'DATA (Nominal)'!$B$1:$BX$1,0))</f>
        <v>0</v>
      </c>
      <c r="F11" s="93">
        <f>F6*INDEX('DATA (Nominal)'!$B$106:$BX$106,1,MATCH(F$1,'DATA (Nominal)'!$B$1:$BX$1,0))</f>
        <v>0</v>
      </c>
      <c r="G11" s="114">
        <f>G6*INDEX('DATA (Nominal)'!$B$106:$BX$106,1,MATCH(G$1,'DATA (Nominal)'!$B$1:$BX$1,0))</f>
        <v>0</v>
      </c>
      <c r="H11" s="114">
        <f>H6*INDEX('DATA (Nominal)'!$B$106:$BX$106,1,MATCH(H$1,'DATA (Nominal)'!$B$1:$BX$1,0))</f>
        <v>0</v>
      </c>
      <c r="I11" s="114">
        <f>I6*INDEX('DATA (Nominal)'!$B$106:$BX$106,1,MATCH(I$1,'DATA (Nominal)'!$B$1:$BX$1,0))</f>
        <v>0</v>
      </c>
      <c r="J11" s="114">
        <f>J6*INDEX('DATA (Nominal)'!$B$106:$BX$106,1,MATCH(J$1,'DATA (Nominal)'!$B$1:$BX$1,0))</f>
        <v>0</v>
      </c>
      <c r="K11" s="114">
        <f>K6*INDEX('DATA (Nominal)'!$B$106:$BX$106,1,MATCH(K$1,'DATA (Nominal)'!$B$1:$BX$1,0))</f>
        <v>0</v>
      </c>
      <c r="L11" s="114">
        <f>L6*INDEX('DATA (Nominal)'!$B$106:$BX$106,1,MATCH(L$1,'DATA (Nominal)'!$B$1:$BX$1,0))</f>
        <v>0</v>
      </c>
      <c r="M11" s="93">
        <f>M6*INDEX('DATA (Nominal)'!$B$106:$BX$106,1,MATCH(M$1,'DATA (Nominal)'!$B$1:$BX$1,0))</f>
        <v>0</v>
      </c>
      <c r="N11" s="93">
        <f>N6*INDEX('DATA (Nominal)'!$B$106:$BX$106,1,MATCH(N$1,'DATA (Nominal)'!$B$1:$BX$1,0))</f>
        <v>0</v>
      </c>
      <c r="O11" s="93">
        <f>O6*INDEX('DATA (Nominal)'!$B$106:$BX$106,1,MATCH(O$1,'DATA (Nominal)'!$B$1:$BX$1,0))</f>
        <v>0</v>
      </c>
      <c r="P11" s="93">
        <f>P6*INDEX('DATA (Nominal)'!$B$106:$BX$106,1,MATCH(P$1,'DATA (Nominal)'!$B$1:$BX$1,0))</f>
        <v>0</v>
      </c>
      <c r="Q11" s="93">
        <f>Q6*INDEX('DATA (Nominal)'!$B$106:$BX$106,1,MATCH(Q$1,'DATA (Nominal)'!$B$1:$BX$1,0))</f>
        <v>0</v>
      </c>
      <c r="R11" s="93">
        <f>R6*INDEX('DATA (Nominal)'!$B$106:$BX$106,1,MATCH(R$1,'DATA (Nominal)'!$B$1:$BX$1,0))</f>
        <v>0</v>
      </c>
      <c r="S11" s="93">
        <f>S6*INDEX('DATA (Nominal)'!$B$106:$BX$106,1,MATCH(S$1,'DATA (Nominal)'!$B$1:$BX$1,0))</f>
        <v>0</v>
      </c>
      <c r="T11" s="93">
        <f>T6*INDEX('DATA (Nominal)'!$B$106:$BX$106,1,MATCH(T$1,'DATA (Nominal)'!$B$1:$BX$1,0))</f>
        <v>0</v>
      </c>
      <c r="U11" s="93">
        <f>U6*INDEX('DATA (Nominal)'!$B$106:$BX$106,1,MATCH(U$1,'DATA (Nominal)'!$B$1:$BX$1,0))</f>
        <v>0</v>
      </c>
      <c r="V11" s="93">
        <f>V6*INDEX('DATA (Nominal)'!$B$106:$BX$106,1,MATCH(V$1,'DATA (Nominal)'!$B$1:$BX$1,0))</f>
        <v>0</v>
      </c>
      <c r="W11" s="93">
        <f>W6*INDEX('DATA (Nominal)'!$B$106:$BX$106,1,MATCH(W$1,'DATA (Nominal)'!$B$1:$BX$1,0))</f>
        <v>0</v>
      </c>
      <c r="X11" s="161">
        <f>X6*INDEX('DATA (Nominal)'!$B$106:$BX$106,1,MATCH(X$1,'DATA (Nominal)'!$B$1:$BX$1,0))</f>
        <v>0</v>
      </c>
      <c r="Y11" s="261"/>
    </row>
    <row r="12" spans="1:25" hidden="1" outlineLevel="1">
      <c r="C12" s="125" t="s">
        <v>127</v>
      </c>
      <c r="D12" s="114"/>
      <c r="E12" s="93">
        <f>E8*INDEX('DATA (Nominal)'!$B$326:$BX$326,1,MATCH(E$1,'DATA (Nominal)'!$B$1:$BX$1,0))</f>
        <v>0</v>
      </c>
      <c r="F12" s="93">
        <f>F8*INDEX('DATA (Nominal)'!$B$326:$BX$326,1,MATCH(F$1,'DATA (Nominal)'!$B$1:$BX$1,0))</f>
        <v>0</v>
      </c>
      <c r="G12" s="114">
        <f>G8*INDEX('DATA (Nominal)'!$B$326:$BX$326,1,MATCH(G$1,'DATA (Nominal)'!$B$1:$BX$1,0))</f>
        <v>0</v>
      </c>
      <c r="H12" s="114">
        <f>H8*INDEX('DATA (Nominal)'!$B$326:$BX$326,1,MATCH(H$1,'DATA (Nominal)'!$B$1:$BX$1,0))</f>
        <v>0</v>
      </c>
      <c r="I12" s="114">
        <f>I8*INDEX('DATA (Nominal)'!$B$326:$BX$326,1,MATCH(I$1,'DATA (Nominal)'!$B$1:$BX$1,0))</f>
        <v>0</v>
      </c>
      <c r="J12" s="114">
        <f>J8*INDEX('DATA (Nominal)'!$B$326:$BX$326,1,MATCH(J$1,'DATA (Nominal)'!$B$1:$BX$1,0))</f>
        <v>0</v>
      </c>
      <c r="K12" s="114">
        <f>K8*INDEX('DATA (Nominal)'!$B$326:$BX$326,1,MATCH(K$1,'DATA (Nominal)'!$B$1:$BX$1,0))</f>
        <v>0</v>
      </c>
      <c r="L12" s="114">
        <f>L8*INDEX('DATA (Nominal)'!$B$326:$BX$326,1,MATCH(L$1,'DATA (Nominal)'!$B$1:$BX$1,0))</f>
        <v>0</v>
      </c>
      <c r="M12" s="93">
        <f>M8*INDEX('DATA (Nominal)'!$B$326:$BX$326,1,MATCH(M$1,'DATA (Nominal)'!$B$1:$BX$1,0))</f>
        <v>0</v>
      </c>
      <c r="N12" s="93">
        <f>N8*INDEX('DATA (Nominal)'!$B$326:$BX$326,1,MATCH(N$1,'DATA (Nominal)'!$B$1:$BX$1,0))</f>
        <v>0</v>
      </c>
      <c r="O12" s="93">
        <f>O8*INDEX('DATA (Nominal)'!$B$326:$BX$326,1,MATCH(O$1,'DATA (Nominal)'!$B$1:$BX$1,0))</f>
        <v>0</v>
      </c>
      <c r="P12" s="93">
        <f>P8*INDEX('DATA (Nominal)'!$B$326:$BX$326,1,MATCH(P$1,'DATA (Nominal)'!$B$1:$BX$1,0))</f>
        <v>0</v>
      </c>
      <c r="Q12" s="93">
        <f>Q8*INDEX('DATA (Nominal)'!$B$326:$BX$326,1,MATCH(Q$1,'DATA (Nominal)'!$B$1:$BX$1,0))</f>
        <v>0</v>
      </c>
      <c r="R12" s="93">
        <f>R8*INDEX('DATA (Nominal)'!$B$326:$BX$326,1,MATCH(R$1,'DATA (Nominal)'!$B$1:$BX$1,0))</f>
        <v>0</v>
      </c>
      <c r="S12" s="93">
        <f>S8*INDEX('DATA (Nominal)'!$B$326:$BX$326,1,MATCH(S$1,'DATA (Nominal)'!$B$1:$BX$1,0))</f>
        <v>0</v>
      </c>
      <c r="T12" s="93">
        <f>T8*INDEX('DATA (Nominal)'!$B$326:$BX$326,1,MATCH(T$1,'DATA (Nominal)'!$B$1:$BX$1,0))</f>
        <v>0</v>
      </c>
      <c r="U12" s="93">
        <f>U8*INDEX('DATA (Nominal)'!$B$326:$BX$326,1,MATCH(U$1,'DATA (Nominal)'!$B$1:$BX$1,0))</f>
        <v>0</v>
      </c>
      <c r="V12" s="93">
        <f>V8*INDEX('DATA (Nominal)'!$B$326:$BX$326,1,MATCH(V$1,'DATA (Nominal)'!$B$1:$BX$1,0))</f>
        <v>0</v>
      </c>
      <c r="W12" s="93">
        <f>W8*INDEX('DATA (Nominal)'!$B$326:$BX$326,1,MATCH(W$1,'DATA (Nominal)'!$B$1:$BX$1,0))</f>
        <v>0</v>
      </c>
      <c r="X12" s="161">
        <f>X8*INDEX('DATA (Nominal)'!$B$326:$BX$326,1,MATCH(X$1,'DATA (Nominal)'!$B$1:$BX$1,0))</f>
        <v>0</v>
      </c>
      <c r="Y12" s="261"/>
    </row>
    <row r="13" spans="1:25" hidden="1" outlineLevel="1">
      <c r="A13" s="254"/>
      <c r="C13" s="258" t="s">
        <v>50</v>
      </c>
      <c r="D13" s="114"/>
      <c r="E13" s="93">
        <f t="shared" ref="E13:X13" si="3">SUM(E10:E12)</f>
        <v>158.76886372805325</v>
      </c>
      <c r="F13" s="93">
        <f t="shared" si="3"/>
        <v>149.42817126650451</v>
      </c>
      <c r="G13" s="114">
        <f t="shared" si="3"/>
        <v>139.59107082730935</v>
      </c>
      <c r="H13" s="114">
        <f t="shared" si="3"/>
        <v>129.19790953688511</v>
      </c>
      <c r="I13" s="114">
        <f t="shared" si="3"/>
        <v>118.27988707140187</v>
      </c>
      <c r="J13" s="114">
        <f t="shared" si="3"/>
        <v>106.81893982922148</v>
      </c>
      <c r="K13" s="114">
        <f t="shared" si="3"/>
        <v>108.27675549270886</v>
      </c>
      <c r="L13" s="114">
        <f t="shared" si="3"/>
        <v>109.74701467851236</v>
      </c>
      <c r="M13" s="93">
        <f t="shared" si="3"/>
        <v>111.22955931883271</v>
      </c>
      <c r="N13" s="93">
        <f t="shared" si="3"/>
        <v>112.72421836822279</v>
      </c>
      <c r="O13" s="93">
        <f t="shared" si="3"/>
        <v>114.23080730907569</v>
      </c>
      <c r="P13" s="93">
        <f t="shared" si="3"/>
        <v>115.74912764163592</v>
      </c>
      <c r="Q13" s="93">
        <f t="shared" si="3"/>
        <v>117.2789663580912</v>
      </c>
      <c r="R13" s="93">
        <f t="shared" si="3"/>
        <v>118.82009540029195</v>
      </c>
      <c r="S13" s="93">
        <f t="shared" si="3"/>
        <v>120.37227110063225</v>
      </c>
      <c r="T13" s="93">
        <f t="shared" si="3"/>
        <v>121.93523360561375</v>
      </c>
      <c r="U13" s="93">
        <f t="shared" si="3"/>
        <v>123.5087062816017</v>
      </c>
      <c r="V13" s="93">
        <f t="shared" si="3"/>
        <v>125.09239510226807</v>
      </c>
      <c r="W13" s="93">
        <f t="shared" si="3"/>
        <v>126.68598801720343</v>
      </c>
      <c r="X13" s="161">
        <f t="shared" si="3"/>
        <v>128.28915430116643</v>
      </c>
      <c r="Y13" s="261"/>
    </row>
    <row r="14" spans="1:25" hidden="1" outlineLevel="1">
      <c r="C14" s="258"/>
      <c r="D14" s="114"/>
      <c r="E14" s="93"/>
      <c r="F14" s="93"/>
      <c r="G14" s="114"/>
      <c r="H14" s="114"/>
      <c r="I14" s="114"/>
      <c r="J14" s="114"/>
      <c r="K14" s="114"/>
      <c r="L14" s="114"/>
      <c r="M14" s="93"/>
      <c r="N14" s="93"/>
      <c r="O14" s="93"/>
      <c r="P14" s="93"/>
      <c r="Q14" s="93"/>
      <c r="R14" s="93"/>
      <c r="S14" s="93"/>
      <c r="T14" s="93"/>
      <c r="U14" s="93"/>
      <c r="V14" s="93"/>
      <c r="W14" s="93"/>
      <c r="X14" s="161"/>
      <c r="Y14" s="261"/>
    </row>
    <row r="15" spans="1:25" hidden="1" outlineLevel="1">
      <c r="C15" s="125" t="s">
        <v>51</v>
      </c>
      <c r="D15" s="114"/>
      <c r="E15" s="93">
        <f t="shared" ref="E15:X15" si="4">E8-E13</f>
        <v>1990.8826011895392</v>
      </c>
      <c r="F15" s="93">
        <f t="shared" si="4"/>
        <v>2000.2232936510879</v>
      </c>
      <c r="G15" s="114">
        <f t="shared" si="4"/>
        <v>2010.0603940902831</v>
      </c>
      <c r="H15" s="114">
        <f t="shared" si="4"/>
        <v>2020.4535553807073</v>
      </c>
      <c r="I15" s="114">
        <f t="shared" si="4"/>
        <v>2031.3715778461906</v>
      </c>
      <c r="J15" s="114">
        <f t="shared" si="4"/>
        <v>2042.8325250883709</v>
      </c>
      <c r="K15" s="114">
        <f t="shared" si="4"/>
        <v>2041.3747094248836</v>
      </c>
      <c r="L15" s="114">
        <f t="shared" si="4"/>
        <v>2039.90445023908</v>
      </c>
      <c r="M15" s="93">
        <f t="shared" si="4"/>
        <v>2038.4219055987596</v>
      </c>
      <c r="N15" s="93">
        <f t="shared" si="4"/>
        <v>2036.9272465493696</v>
      </c>
      <c r="O15" s="93">
        <f t="shared" si="4"/>
        <v>2035.4206576085166</v>
      </c>
      <c r="P15" s="93">
        <f t="shared" si="4"/>
        <v>2033.9023372759566</v>
      </c>
      <c r="Q15" s="93">
        <f t="shared" si="4"/>
        <v>2032.3724985595013</v>
      </c>
      <c r="R15" s="93">
        <f t="shared" si="4"/>
        <v>2030.8313695173006</v>
      </c>
      <c r="S15" s="93">
        <f t="shared" si="4"/>
        <v>2029.2791938169603</v>
      </c>
      <c r="T15" s="93">
        <f t="shared" si="4"/>
        <v>2027.7162313119786</v>
      </c>
      <c r="U15" s="93">
        <f t="shared" si="4"/>
        <v>2026.1427586359907</v>
      </c>
      <c r="V15" s="93">
        <f t="shared" si="4"/>
        <v>2024.5590698153244</v>
      </c>
      <c r="W15" s="93">
        <f t="shared" si="4"/>
        <v>2022.9654769003889</v>
      </c>
      <c r="X15" s="161">
        <f t="shared" si="4"/>
        <v>2021.3623106164259</v>
      </c>
      <c r="Y15" s="261"/>
    </row>
    <row r="16" spans="1:25" hidden="1" outlineLevel="1">
      <c r="C16" s="125" t="s">
        <v>52</v>
      </c>
      <c r="D16" s="114"/>
      <c r="E16" s="93">
        <f>E15-E31-E23</f>
        <v>-2989.1350583767548</v>
      </c>
      <c r="F16" s="93">
        <f t="shared" ref="F16:X16" si="5">F15-F31-F23</f>
        <v>-5463.496567846003</v>
      </c>
      <c r="G16" s="114">
        <f t="shared" si="5"/>
        <v>-2755.5666283927926</v>
      </c>
      <c r="H16" s="114">
        <f t="shared" si="5"/>
        <v>-1115.2744381949403</v>
      </c>
      <c r="I16" s="114">
        <f t="shared" si="5"/>
        <v>-1077.3421358095788</v>
      </c>
      <c r="J16" s="114">
        <f t="shared" si="5"/>
        <v>165.8386840306257</v>
      </c>
      <c r="K16" s="114">
        <f t="shared" si="5"/>
        <v>1397.6682445575138</v>
      </c>
      <c r="L16" s="114">
        <f t="shared" si="5"/>
        <v>1427.9192705694627</v>
      </c>
      <c r="M16" s="93">
        <f t="shared" si="5"/>
        <v>1459.9026818127711</v>
      </c>
      <c r="N16" s="93">
        <f t="shared" si="5"/>
        <v>1493.7146062206093</v>
      </c>
      <c r="O16" s="93">
        <f t="shared" si="5"/>
        <v>1529.4564628271323</v>
      </c>
      <c r="P16" s="93">
        <f t="shared" si="5"/>
        <v>1567.235252547054</v>
      </c>
      <c r="Q16" s="93">
        <f t="shared" si="5"/>
        <v>1607.1638649359668</v>
      </c>
      <c r="R16" s="93">
        <f t="shared" si="5"/>
        <v>1649.3614018099295</v>
      </c>
      <c r="S16" s="93">
        <f t="shared" si="5"/>
        <v>1693.9535186511416</v>
      </c>
      <c r="T16" s="93">
        <f t="shared" si="5"/>
        <v>1741.0727847774976</v>
      </c>
      <c r="U16" s="93">
        <f t="shared" si="5"/>
        <v>1790.859063307571</v>
      </c>
      <c r="V16" s="93">
        <f t="shared" si="5"/>
        <v>1843.4599120092994</v>
      </c>
      <c r="W16" s="93">
        <f t="shared" si="5"/>
        <v>1899.0310061804903</v>
      </c>
      <c r="X16" s="161">
        <f t="shared" si="5"/>
        <v>1957.7365847723906</v>
      </c>
      <c r="Y16" s="261"/>
    </row>
    <row r="17" spans="2:25" hidden="1" outlineLevel="1">
      <c r="C17" s="125" t="s">
        <v>53</v>
      </c>
      <c r="D17" s="114"/>
      <c r="E17" s="93">
        <f>INDEX('DATA (Nominal)'!$B$252:$BX$252,1,MATCH($B$1,'DATA (Nominal)'!$B$1:$BX$1,0))*INDEX('DATA (Nominal)'!$B$299:$BX$299,1,MATCH(E$1,'DATA (Nominal)'!$B$1:$BX$1,0))*E6</f>
        <v>242.58535245520446</v>
      </c>
      <c r="F17" s="93">
        <f>INDEX('DATA (Nominal)'!$B$252:$BX$252,1,MATCH($B$1,'DATA (Nominal)'!$B$1:$BX$1,0))*INDEX('DATA (Nominal)'!$B$299:$BX$299,1,MATCH(F$1,'DATA (Nominal)'!$B$1:$BX$1,0))*F6</f>
        <v>248.00309199337073</v>
      </c>
      <c r="G17" s="93">
        <f>INDEX('DATA (Nominal)'!$B$252:$BX$252,1,MATCH($B$1,'DATA (Nominal)'!$B$1:$BX$1,0))*INDEX('DATA (Nominal)'!$B$299:$BX$299,1,MATCH(G$1,'DATA (Nominal)'!$B$1:$BX$1,0))*G6</f>
        <v>253.54182771455598</v>
      </c>
      <c r="H17" s="93">
        <f>INDEX('DATA (Nominal)'!$B$252:$BX$252,1,MATCH($B$1,'DATA (Nominal)'!$B$1:$BX$1,0))*INDEX('DATA (Nominal)'!$B$299:$BX$299,1,MATCH(H$1,'DATA (Nominal)'!$B$1:$BX$1,0))*H6</f>
        <v>259.11974792427623</v>
      </c>
      <c r="I17" s="93">
        <f>INDEX('DATA (Nominal)'!$B$252:$BX$252,1,MATCH($B$1,'DATA (Nominal)'!$B$1:$BX$1,0))*INDEX('DATA (Nominal)'!$B$299:$BX$299,1,MATCH(I$1,'DATA (Nominal)'!$B$1:$BX$1,0))*I6</f>
        <v>264.8203823786103</v>
      </c>
      <c r="J17" s="93">
        <f>INDEX('DATA (Nominal)'!$B$252:$BX$252,1,MATCH($B$1,'DATA (Nominal)'!$B$1:$BX$1,0))*INDEX('DATA (Nominal)'!$B$299:$BX$299,1,MATCH(J$1,'DATA (Nominal)'!$B$1:$BX$1,0))*J6</f>
        <v>270.64643079093975</v>
      </c>
      <c r="K17" s="93">
        <f>INDEX('DATA (Nominal)'!$B$252:$BX$252,1,MATCH($B$1,'DATA (Nominal)'!$B$1:$BX$1,0))*INDEX('DATA (Nominal)'!$B$299:$BX$299,1,MATCH(K$1,'DATA (Nominal)'!$B$1:$BX$1,0))*K6</f>
        <v>276.60065226834035</v>
      </c>
      <c r="L17" s="93">
        <f>INDEX('DATA (Nominal)'!$B$252:$BX$252,1,MATCH($B$1,'DATA (Nominal)'!$B$1:$BX$1,0))*INDEX('DATA (Nominal)'!$B$299:$BX$299,1,MATCH(L$1,'DATA (Nominal)'!$B$1:$BX$1,0))*L6</f>
        <v>282.68586661824389</v>
      </c>
      <c r="M17" s="93">
        <f>INDEX('DATA (Nominal)'!$B$252:$BX$252,1,MATCH($B$1,'DATA (Nominal)'!$B$1:$BX$1,0))*INDEX('DATA (Nominal)'!$B$299:$BX$299,1,MATCH(M$1,'DATA (Nominal)'!$B$1:$BX$1,0))*M6</f>
        <v>288.90495568384529</v>
      </c>
      <c r="N17" s="93">
        <f>INDEX('DATA (Nominal)'!$B$252:$BX$252,1,MATCH($B$1,'DATA (Nominal)'!$B$1:$BX$1,0))*INDEX('DATA (Nominal)'!$B$299:$BX$299,1,MATCH(N$1,'DATA (Nominal)'!$B$1:$BX$1,0))*N6</f>
        <v>295.26086470888987</v>
      </c>
      <c r="O17" s="93"/>
      <c r="P17" s="93"/>
      <c r="Q17" s="93"/>
      <c r="R17" s="93"/>
      <c r="S17" s="93"/>
      <c r="T17" s="93"/>
      <c r="U17" s="93"/>
      <c r="V17" s="93"/>
      <c r="W17" s="93"/>
      <c r="X17" s="161"/>
      <c r="Y17" s="261"/>
    </row>
    <row r="18" spans="2:25" hidden="1" outlineLevel="1">
      <c r="C18" s="258" t="s">
        <v>54</v>
      </c>
      <c r="D18" s="114"/>
      <c r="E18" s="93">
        <f t="shared" ref="E18:X18" si="6">E16*Federal_Tax_Rate-E17</f>
        <v>-870.30371471432295</v>
      </c>
      <c r="F18" s="93">
        <f t="shared" si="6"/>
        <v>-1395.3373712410312</v>
      </c>
      <c r="G18" s="114">
        <f t="shared" si="6"/>
        <v>-832.21081967704242</v>
      </c>
      <c r="H18" s="114">
        <f t="shared" si="6"/>
        <v>-493.32737994521369</v>
      </c>
      <c r="I18" s="114">
        <f t="shared" si="6"/>
        <v>-491.06223089862186</v>
      </c>
      <c r="J18" s="114">
        <f t="shared" si="6"/>
        <v>-235.82030714450835</v>
      </c>
      <c r="K18" s="114">
        <f t="shared" si="6"/>
        <v>16.909679088737562</v>
      </c>
      <c r="L18" s="114">
        <f t="shared" si="6"/>
        <v>17.177180201343276</v>
      </c>
      <c r="M18" s="93">
        <f t="shared" si="6"/>
        <v>17.674607496836643</v>
      </c>
      <c r="N18" s="93">
        <f t="shared" si="6"/>
        <v>18.419202597438073</v>
      </c>
      <c r="O18" s="93">
        <f t="shared" si="6"/>
        <v>321.18585719369776</v>
      </c>
      <c r="P18" s="93">
        <f t="shared" si="6"/>
        <v>329.11940303488132</v>
      </c>
      <c r="Q18" s="93">
        <f t="shared" si="6"/>
        <v>337.50441163655302</v>
      </c>
      <c r="R18" s="93">
        <f t="shared" si="6"/>
        <v>346.36589438008519</v>
      </c>
      <c r="S18" s="93">
        <f t="shared" si="6"/>
        <v>355.73023891673972</v>
      </c>
      <c r="T18" s="93">
        <f t="shared" si="6"/>
        <v>365.6252848032745</v>
      </c>
      <c r="U18" s="93">
        <f t="shared" si="6"/>
        <v>376.08040329458987</v>
      </c>
      <c r="V18" s="93">
        <f t="shared" si="6"/>
        <v>387.12658152195286</v>
      </c>
      <c r="W18" s="93">
        <f t="shared" si="6"/>
        <v>398.79651129790295</v>
      </c>
      <c r="X18" s="161">
        <f t="shared" si="6"/>
        <v>411.12468280220202</v>
      </c>
      <c r="Y18" s="261"/>
    </row>
    <row r="19" spans="2:25" hidden="1" outlineLevel="1">
      <c r="C19" s="258"/>
      <c r="D19" s="114"/>
      <c r="E19" s="93"/>
      <c r="F19" s="93"/>
      <c r="G19" s="114"/>
      <c r="H19" s="114"/>
      <c r="I19" s="114"/>
      <c r="J19" s="114"/>
      <c r="K19" s="114"/>
      <c r="L19" s="114"/>
      <c r="M19" s="93"/>
      <c r="N19" s="93"/>
      <c r="O19" s="93"/>
      <c r="P19" s="93"/>
      <c r="Q19" s="93"/>
      <c r="R19" s="93"/>
      <c r="S19" s="93"/>
      <c r="T19" s="93"/>
      <c r="U19" s="93"/>
      <c r="V19" s="93"/>
      <c r="W19" s="93"/>
      <c r="X19" s="161"/>
      <c r="Y19" s="261"/>
    </row>
    <row r="20" spans="2:25" hidden="1" outlineLevel="1">
      <c r="B20" s="37">
        <f>IRR(D20:Y20,0.1)</f>
        <v>7.5000000104754383E-2</v>
      </c>
      <c r="C20" s="125" t="s">
        <v>55</v>
      </c>
      <c r="D20" s="255">
        <f>-INDEX('DATA (Nominal)'!$B$58:$BX$58,1,MATCH($B$1,'DATA (Nominal)'!$B$1:$BX$1,0))*'Resource Options'!$E$11/1000*1000000*(1+AFUDC!$C$11)</f>
        <v>-24575.567959202475</v>
      </c>
      <c r="E20" s="261">
        <f t="shared" ref="E20:X20" si="7">E15-E18</f>
        <v>2861.1863159038621</v>
      </c>
      <c r="F20" s="93">
        <f t="shared" si="7"/>
        <v>3395.5606648921193</v>
      </c>
      <c r="G20" s="114">
        <f t="shared" si="7"/>
        <v>2842.2712137673257</v>
      </c>
      <c r="H20" s="114">
        <f t="shared" si="7"/>
        <v>2513.7809353259208</v>
      </c>
      <c r="I20" s="114">
        <f t="shared" si="7"/>
        <v>2522.4338087448123</v>
      </c>
      <c r="J20" s="114">
        <f t="shared" si="7"/>
        <v>2278.6528322328791</v>
      </c>
      <c r="K20" s="114">
        <f t="shared" si="7"/>
        <v>2024.4650303361459</v>
      </c>
      <c r="L20" s="114">
        <f t="shared" si="7"/>
        <v>2022.7272700377366</v>
      </c>
      <c r="M20" s="93">
        <f t="shared" si="7"/>
        <v>2020.747298101923</v>
      </c>
      <c r="N20" s="93">
        <f t="shared" si="7"/>
        <v>2018.5080439519315</v>
      </c>
      <c r="O20" s="93">
        <f t="shared" si="7"/>
        <v>1714.2348004148189</v>
      </c>
      <c r="P20" s="93">
        <f t="shared" si="7"/>
        <v>1704.7829342410753</v>
      </c>
      <c r="Q20" s="93">
        <f t="shared" si="7"/>
        <v>1694.8680869229484</v>
      </c>
      <c r="R20" s="93">
        <f t="shared" si="7"/>
        <v>1684.4654751372154</v>
      </c>
      <c r="S20" s="93">
        <f t="shared" si="7"/>
        <v>1673.5489549002205</v>
      </c>
      <c r="T20" s="93">
        <f t="shared" si="7"/>
        <v>1662.0909465087041</v>
      </c>
      <c r="U20" s="93">
        <f t="shared" si="7"/>
        <v>1650.0623553414009</v>
      </c>
      <c r="V20" s="93">
        <f t="shared" si="7"/>
        <v>1637.4324882933715</v>
      </c>
      <c r="W20" s="93">
        <f t="shared" si="7"/>
        <v>1624.168965602486</v>
      </c>
      <c r="X20" s="161">
        <f t="shared" si="7"/>
        <v>1610.237627814224</v>
      </c>
      <c r="Y20" s="261">
        <f>D20*-0.3</f>
        <v>7372.6703877607424</v>
      </c>
    </row>
    <row r="21" spans="2:25" hidden="1" outlineLevel="1">
      <c r="B21" s="37">
        <f>IRR(D21:Y21,0.1)</f>
        <v>0.11496878858160309</v>
      </c>
      <c r="C21" s="125" t="s">
        <v>56</v>
      </c>
      <c r="D21" s="102">
        <f>-D36</f>
        <v>-4656.4022013301328</v>
      </c>
      <c r="E21" s="261">
        <f t="shared" ref="E21:X21" si="8">E20-E23-E25-E32-E17</f>
        <v>520.79608247862416</v>
      </c>
      <c r="F21" s="93">
        <f t="shared" si="8"/>
        <v>523.34402624259803</v>
      </c>
      <c r="G21" s="114">
        <f t="shared" si="8"/>
        <v>526.01841612847761</v>
      </c>
      <c r="H21" s="114">
        <f t="shared" si="8"/>
        <v>528.85176351646737</v>
      </c>
      <c r="I21" s="114">
        <f t="shared" si="8"/>
        <v>531.80400248102501</v>
      </c>
      <c r="J21" s="114">
        <f t="shared" si="8"/>
        <v>534.87313708609827</v>
      </c>
      <c r="K21" s="114">
        <f t="shared" si="8"/>
        <v>527.40727324130046</v>
      </c>
      <c r="L21" s="114">
        <f t="shared" si="8"/>
        <v>519.58429859298758</v>
      </c>
      <c r="M21" s="93">
        <f t="shared" si="8"/>
        <v>511.38523759157272</v>
      </c>
      <c r="N21" s="93">
        <f t="shared" si="8"/>
        <v>502.79007441653658</v>
      </c>
      <c r="O21" s="93">
        <f t="shared" si="8"/>
        <v>493.77769558831392</v>
      </c>
      <c r="P21" s="93">
        <f t="shared" si="8"/>
        <v>484.32582941457031</v>
      </c>
      <c r="Q21" s="93">
        <f t="shared" si="8"/>
        <v>474.41098209644338</v>
      </c>
      <c r="R21" s="93">
        <f t="shared" si="8"/>
        <v>464.00837031071046</v>
      </c>
      <c r="S21" s="93">
        <f t="shared" si="8"/>
        <v>453.09185007371548</v>
      </c>
      <c r="T21" s="93">
        <f t="shared" si="8"/>
        <v>441.63384168219909</v>
      </c>
      <c r="U21" s="93">
        <f t="shared" si="8"/>
        <v>429.60525051489583</v>
      </c>
      <c r="V21" s="93">
        <f t="shared" si="8"/>
        <v>416.97538346686656</v>
      </c>
      <c r="W21" s="93">
        <f t="shared" si="8"/>
        <v>403.71186077598099</v>
      </c>
      <c r="X21" s="161">
        <f t="shared" si="8"/>
        <v>389.780522987719</v>
      </c>
      <c r="Y21" s="261">
        <f>Y20</f>
        <v>7372.6703877607424</v>
      </c>
    </row>
    <row r="22" spans="2:25" hidden="1" outlineLevel="1">
      <c r="B22" s="21"/>
      <c r="C22" s="125"/>
      <c r="D22" s="102"/>
      <c r="E22" s="93"/>
      <c r="F22" s="93"/>
      <c r="G22" s="114"/>
      <c r="H22" s="114"/>
      <c r="I22" s="114"/>
      <c r="J22" s="114"/>
      <c r="K22" s="114"/>
      <c r="L22" s="114"/>
      <c r="M22" s="93"/>
      <c r="N22" s="93"/>
      <c r="O22" s="93"/>
      <c r="P22" s="93"/>
      <c r="Q22" s="93"/>
      <c r="R22" s="93"/>
      <c r="S22" s="93"/>
      <c r="T22" s="93"/>
      <c r="U22" s="93"/>
      <c r="V22" s="93"/>
      <c r="W22" s="93"/>
      <c r="X22" s="161"/>
      <c r="Y22" s="261"/>
    </row>
    <row r="23" spans="2:25" hidden="1" outlineLevel="1">
      <c r="B23" s="452"/>
      <c r="C23" s="258" t="s">
        <v>57</v>
      </c>
      <c r="D23" s="114"/>
      <c r="E23" s="93">
        <f t="shared" ref="E23:X23" si="9">D26*Debt_Rate</f>
        <v>802.17110650187294</v>
      </c>
      <c r="F23" s="93">
        <f t="shared" si="9"/>
        <v>779.1653765940182</v>
      </c>
      <c r="G23" s="114">
        <f t="shared" si="9"/>
        <v>754.8943315412314</v>
      </c>
      <c r="H23" s="114">
        <f t="shared" si="9"/>
        <v>729.28837901054135</v>
      </c>
      <c r="I23" s="114">
        <f t="shared" si="9"/>
        <v>702.2740990906633</v>
      </c>
      <c r="J23" s="114">
        <f t="shared" si="9"/>
        <v>673.77403377519204</v>
      </c>
      <c r="K23" s="114">
        <f t="shared" si="9"/>
        <v>643.70646486736985</v>
      </c>
      <c r="L23" s="114">
        <f t="shared" si="9"/>
        <v>611.98517966961742</v>
      </c>
      <c r="M23" s="93">
        <f t="shared" si="9"/>
        <v>578.51922378598852</v>
      </c>
      <c r="N23" s="93">
        <f t="shared" si="9"/>
        <v>543.21264032876013</v>
      </c>
      <c r="O23" s="93">
        <f t="shared" si="9"/>
        <v>505.96419478138426</v>
      </c>
      <c r="P23" s="93">
        <f t="shared" si="9"/>
        <v>466.66708472890258</v>
      </c>
      <c r="Q23" s="93">
        <f t="shared" si="9"/>
        <v>425.20863362353452</v>
      </c>
      <c r="R23" s="93">
        <f t="shared" si="9"/>
        <v>381.4699677073711</v>
      </c>
      <c r="S23" s="93">
        <f t="shared" si="9"/>
        <v>335.32567516581872</v>
      </c>
      <c r="T23" s="93">
        <f t="shared" si="9"/>
        <v>286.64344653448103</v>
      </c>
      <c r="U23" s="93">
        <f t="shared" si="9"/>
        <v>235.28369532841967</v>
      </c>
      <c r="V23" s="93">
        <f t="shared" si="9"/>
        <v>181.09915780602498</v>
      </c>
      <c r="W23" s="93">
        <f t="shared" si="9"/>
        <v>123.93447071989858</v>
      </c>
      <c r="X23" s="161">
        <f t="shared" si="9"/>
        <v>63.62572584403523</v>
      </c>
      <c r="Y23" s="261"/>
    </row>
    <row r="24" spans="2:25" hidden="1" outlineLevel="1">
      <c r="B24" s="452"/>
      <c r="C24" s="258" t="s">
        <v>58</v>
      </c>
      <c r="D24" s="114"/>
      <c r="E24" s="93">
        <f>-PMT(Debt_Rate,20,$D35)</f>
        <v>1220.457104826505</v>
      </c>
      <c r="F24" s="93">
        <f t="shared" ref="F24:X24" si="10">-PMT(Debt_Rate,20,$D35)</f>
        <v>1220.457104826505</v>
      </c>
      <c r="G24" s="114">
        <f t="shared" si="10"/>
        <v>1220.457104826505</v>
      </c>
      <c r="H24" s="114">
        <f t="shared" si="10"/>
        <v>1220.457104826505</v>
      </c>
      <c r="I24" s="114">
        <f t="shared" si="10"/>
        <v>1220.457104826505</v>
      </c>
      <c r="J24" s="114">
        <f t="shared" si="10"/>
        <v>1220.457104826505</v>
      </c>
      <c r="K24" s="114">
        <f t="shared" si="10"/>
        <v>1220.457104826505</v>
      </c>
      <c r="L24" s="114">
        <f t="shared" si="10"/>
        <v>1220.457104826505</v>
      </c>
      <c r="M24" s="93">
        <f t="shared" si="10"/>
        <v>1220.457104826505</v>
      </c>
      <c r="N24" s="93">
        <f t="shared" si="10"/>
        <v>1220.457104826505</v>
      </c>
      <c r="O24" s="93">
        <f t="shared" si="10"/>
        <v>1220.457104826505</v>
      </c>
      <c r="P24" s="93">
        <f t="shared" si="10"/>
        <v>1220.457104826505</v>
      </c>
      <c r="Q24" s="93">
        <f t="shared" si="10"/>
        <v>1220.457104826505</v>
      </c>
      <c r="R24" s="93">
        <f t="shared" si="10"/>
        <v>1220.457104826505</v>
      </c>
      <c r="S24" s="93">
        <f t="shared" si="10"/>
        <v>1220.457104826505</v>
      </c>
      <c r="T24" s="93">
        <f t="shared" si="10"/>
        <v>1220.457104826505</v>
      </c>
      <c r="U24" s="93">
        <f t="shared" si="10"/>
        <v>1220.457104826505</v>
      </c>
      <c r="V24" s="93">
        <f t="shared" si="10"/>
        <v>1220.457104826505</v>
      </c>
      <c r="W24" s="93">
        <f t="shared" si="10"/>
        <v>1220.457104826505</v>
      </c>
      <c r="X24" s="161">
        <f t="shared" si="10"/>
        <v>1220.457104826505</v>
      </c>
      <c r="Y24" s="261"/>
    </row>
    <row r="25" spans="2:25" hidden="1" outlineLevel="1">
      <c r="B25" s="452"/>
      <c r="C25" s="258" t="s">
        <v>59</v>
      </c>
      <c r="D25" s="114"/>
      <c r="E25" s="261">
        <f>E24-E23</f>
        <v>418.28599832463203</v>
      </c>
      <c r="F25" s="93">
        <f t="shared" ref="F25:X25" si="11">F24-F23</f>
        <v>441.29172823248678</v>
      </c>
      <c r="G25" s="114">
        <f t="shared" si="11"/>
        <v>465.56277328527358</v>
      </c>
      <c r="H25" s="114">
        <f t="shared" si="11"/>
        <v>491.16872581596363</v>
      </c>
      <c r="I25" s="114">
        <f t="shared" si="11"/>
        <v>518.18300573584168</v>
      </c>
      <c r="J25" s="114">
        <f t="shared" si="11"/>
        <v>546.68307105131294</v>
      </c>
      <c r="K25" s="114">
        <f t="shared" si="11"/>
        <v>576.75063995913513</v>
      </c>
      <c r="L25" s="114">
        <f t="shared" si="11"/>
        <v>608.47192515688755</v>
      </c>
      <c r="M25" s="93">
        <f t="shared" si="11"/>
        <v>641.93788104051646</v>
      </c>
      <c r="N25" s="93">
        <f t="shared" si="11"/>
        <v>677.24446449774484</v>
      </c>
      <c r="O25" s="93">
        <f t="shared" si="11"/>
        <v>714.49291004512065</v>
      </c>
      <c r="P25" s="93">
        <f t="shared" si="11"/>
        <v>753.79002009760234</v>
      </c>
      <c r="Q25" s="93">
        <f t="shared" si="11"/>
        <v>795.24847120297045</v>
      </c>
      <c r="R25" s="93">
        <f t="shared" si="11"/>
        <v>838.98713711913388</v>
      </c>
      <c r="S25" s="93">
        <f t="shared" si="11"/>
        <v>885.13142966068631</v>
      </c>
      <c r="T25" s="93">
        <f t="shared" si="11"/>
        <v>933.813658292024</v>
      </c>
      <c r="U25" s="93">
        <f t="shared" si="11"/>
        <v>985.17340949808533</v>
      </c>
      <c r="V25" s="93">
        <f t="shared" si="11"/>
        <v>1039.35794702048</v>
      </c>
      <c r="W25" s="93">
        <f t="shared" si="11"/>
        <v>1096.5226341066063</v>
      </c>
      <c r="X25" s="161">
        <f t="shared" si="11"/>
        <v>1156.8313789824697</v>
      </c>
      <c r="Y25" s="261"/>
    </row>
    <row r="26" spans="2:25" hidden="1" outlineLevel="1">
      <c r="B26" s="452"/>
      <c r="C26" s="258" t="s">
        <v>60</v>
      </c>
      <c r="D26" s="114">
        <f>D35</f>
        <v>14584.929209124963</v>
      </c>
      <c r="E26" s="93">
        <f>D26-E25</f>
        <v>14166.64321080033</v>
      </c>
      <c r="F26" s="93">
        <f>E26-F25</f>
        <v>13725.351482567843</v>
      </c>
      <c r="G26" s="114">
        <f t="shared" ref="G26:X26" si="12">F26-G25</f>
        <v>13259.788709282569</v>
      </c>
      <c r="H26" s="114">
        <f t="shared" si="12"/>
        <v>12768.619983466606</v>
      </c>
      <c r="I26" s="114">
        <f t="shared" si="12"/>
        <v>12250.436977730764</v>
      </c>
      <c r="J26" s="114">
        <f t="shared" si="12"/>
        <v>11703.753906679451</v>
      </c>
      <c r="K26" s="114">
        <f t="shared" si="12"/>
        <v>11127.003266720316</v>
      </c>
      <c r="L26" s="114">
        <f t="shared" si="12"/>
        <v>10518.531341563428</v>
      </c>
      <c r="M26" s="93">
        <f t="shared" si="12"/>
        <v>9876.5934605229122</v>
      </c>
      <c r="N26" s="93">
        <f t="shared" si="12"/>
        <v>9199.3489960251682</v>
      </c>
      <c r="O26" s="93">
        <f t="shared" si="12"/>
        <v>8484.8560859800473</v>
      </c>
      <c r="P26" s="93">
        <f t="shared" si="12"/>
        <v>7731.0660658824454</v>
      </c>
      <c r="Q26" s="93">
        <f t="shared" si="12"/>
        <v>6935.8175946794745</v>
      </c>
      <c r="R26" s="93">
        <f t="shared" si="12"/>
        <v>6096.8304575603406</v>
      </c>
      <c r="S26" s="93">
        <f t="shared" si="12"/>
        <v>5211.6990278996545</v>
      </c>
      <c r="T26" s="93">
        <f t="shared" si="12"/>
        <v>4277.8853696076303</v>
      </c>
      <c r="U26" s="93">
        <f t="shared" si="12"/>
        <v>3292.7119601095451</v>
      </c>
      <c r="V26" s="93">
        <f t="shared" si="12"/>
        <v>2253.3540130890651</v>
      </c>
      <c r="W26" s="93">
        <f t="shared" si="12"/>
        <v>1156.8313789824588</v>
      </c>
      <c r="X26" s="161">
        <f t="shared" si="12"/>
        <v>-1.0913936421275139E-11</v>
      </c>
      <c r="Y26" s="261"/>
    </row>
    <row r="27" spans="2:25" hidden="1" outlineLevel="1">
      <c r="B27" s="452"/>
      <c r="C27" s="125"/>
      <c r="D27" s="114"/>
      <c r="E27" s="114"/>
      <c r="F27" s="114"/>
      <c r="G27" s="114"/>
      <c r="H27" s="114"/>
      <c r="I27" s="114"/>
      <c r="J27" s="114"/>
      <c r="K27" s="114"/>
      <c r="L27" s="114"/>
      <c r="M27" s="93"/>
      <c r="N27" s="93"/>
      <c r="O27" s="93"/>
      <c r="P27" s="93"/>
      <c r="Q27" s="93"/>
      <c r="R27" s="93"/>
      <c r="S27" s="93"/>
      <c r="T27" s="93"/>
      <c r="U27" s="93"/>
      <c r="V27" s="93"/>
      <c r="W27" s="93"/>
      <c r="X27" s="161"/>
      <c r="Y27" s="261"/>
    </row>
    <row r="28" spans="2:25" hidden="1" outlineLevel="1">
      <c r="B28" s="452"/>
      <c r="C28" s="258" t="s">
        <v>61</v>
      </c>
      <c r="D28" s="114"/>
      <c r="E28" s="114">
        <f>-$D20/20</f>
        <v>1228.7783979601238</v>
      </c>
      <c r="F28" s="114">
        <f>-$D20/20</f>
        <v>1228.7783979601238</v>
      </c>
      <c r="G28" s="114">
        <f t="shared" ref="G28:X28" si="13">-$D20/20</f>
        <v>1228.7783979601238</v>
      </c>
      <c r="H28" s="114">
        <f t="shared" si="13"/>
        <v>1228.7783979601238</v>
      </c>
      <c r="I28" s="114">
        <f t="shared" si="13"/>
        <v>1228.7783979601238</v>
      </c>
      <c r="J28" s="114">
        <f t="shared" si="13"/>
        <v>1228.7783979601238</v>
      </c>
      <c r="K28" s="114">
        <f t="shared" si="13"/>
        <v>1228.7783979601238</v>
      </c>
      <c r="L28" s="114">
        <f t="shared" si="13"/>
        <v>1228.7783979601238</v>
      </c>
      <c r="M28" s="93">
        <f t="shared" si="13"/>
        <v>1228.7783979601238</v>
      </c>
      <c r="N28" s="93">
        <f t="shared" si="13"/>
        <v>1228.7783979601238</v>
      </c>
      <c r="O28" s="93">
        <f t="shared" si="13"/>
        <v>1228.7783979601238</v>
      </c>
      <c r="P28" s="93">
        <f t="shared" si="13"/>
        <v>1228.7783979601238</v>
      </c>
      <c r="Q28" s="93">
        <f t="shared" si="13"/>
        <v>1228.7783979601238</v>
      </c>
      <c r="R28" s="93">
        <f t="shared" si="13"/>
        <v>1228.7783979601238</v>
      </c>
      <c r="S28" s="93">
        <f t="shared" si="13"/>
        <v>1228.7783979601238</v>
      </c>
      <c r="T28" s="93">
        <f t="shared" si="13"/>
        <v>1228.7783979601238</v>
      </c>
      <c r="U28" s="93">
        <f t="shared" si="13"/>
        <v>1228.7783979601238</v>
      </c>
      <c r="V28" s="93">
        <f t="shared" si="13"/>
        <v>1228.7783979601238</v>
      </c>
      <c r="W28" s="93">
        <f t="shared" si="13"/>
        <v>1228.7783979601238</v>
      </c>
      <c r="X28" s="161">
        <f t="shared" si="13"/>
        <v>1228.7783979601238</v>
      </c>
      <c r="Y28" s="261"/>
    </row>
    <row r="29" spans="2:25" hidden="1" outlineLevel="1">
      <c r="B29" s="452"/>
      <c r="C29" s="125" t="s">
        <v>62</v>
      </c>
      <c r="D29" s="114"/>
      <c r="E29" s="114">
        <f>SUM($E28:E28)</f>
        <v>1228.7783979601238</v>
      </c>
      <c r="F29" s="114">
        <f>SUM($E28:F28)</f>
        <v>2457.5567959202476</v>
      </c>
      <c r="G29" s="114">
        <f>SUM($E28:G28)</f>
        <v>3686.3351938803717</v>
      </c>
      <c r="H29" s="114">
        <f>SUM($E28:H28)</f>
        <v>4915.1135918404952</v>
      </c>
      <c r="I29" s="114">
        <f>SUM($E28:I28)</f>
        <v>6143.8919898006188</v>
      </c>
      <c r="J29" s="114">
        <f>SUM($E28:J28)</f>
        <v>7372.6703877607424</v>
      </c>
      <c r="K29" s="114">
        <f>SUM($E28:K28)</f>
        <v>8601.448785720866</v>
      </c>
      <c r="L29" s="114">
        <f>SUM($E28:L28)</f>
        <v>9830.2271836809905</v>
      </c>
      <c r="M29" s="93">
        <f>SUM($E28:M28)</f>
        <v>11059.005581641115</v>
      </c>
      <c r="N29" s="93">
        <f>SUM($E28:N28)</f>
        <v>12287.783979601239</v>
      </c>
      <c r="O29" s="93">
        <f>SUM($E28:O28)</f>
        <v>13516.562377561364</v>
      </c>
      <c r="P29" s="93">
        <f>SUM($E28:P28)</f>
        <v>14745.340775521488</v>
      </c>
      <c r="Q29" s="93">
        <f>SUM($E28:Q28)</f>
        <v>15974.119173481613</v>
      </c>
      <c r="R29" s="93">
        <f>SUM($E28:R28)</f>
        <v>17202.897571441736</v>
      </c>
      <c r="S29" s="93">
        <f>SUM($E28:S28)</f>
        <v>18431.675969401858</v>
      </c>
      <c r="T29" s="93">
        <f>SUM($E28:T28)</f>
        <v>19660.454367361981</v>
      </c>
      <c r="U29" s="93">
        <f>SUM($E28:U28)</f>
        <v>20889.232765322104</v>
      </c>
      <c r="V29" s="93">
        <f>SUM($E28:V28)</f>
        <v>22118.011163282226</v>
      </c>
      <c r="W29" s="93">
        <f>SUM($E28:W28)</f>
        <v>23346.789561242349</v>
      </c>
      <c r="X29" s="161">
        <f>SUM($E28:X28)</f>
        <v>24575.567959202472</v>
      </c>
      <c r="Y29" s="261"/>
    </row>
    <row r="30" spans="2:25" hidden="1" outlineLevel="1">
      <c r="B30" s="452"/>
      <c r="C30" s="125" t="s">
        <v>63</v>
      </c>
      <c r="D30" s="114"/>
      <c r="E30" s="114">
        <f t="shared" ref="E30:G30" si="14">-$D20-E29</f>
        <v>23346.789561242353</v>
      </c>
      <c r="F30" s="114">
        <f t="shared" si="14"/>
        <v>22118.011163282226</v>
      </c>
      <c r="G30" s="114">
        <f t="shared" si="14"/>
        <v>20889.232765322104</v>
      </c>
      <c r="H30" s="254">
        <f>-$D20-H29</f>
        <v>19660.454367361981</v>
      </c>
      <c r="I30" s="114">
        <f t="shared" ref="I30:X30" si="15">-$D20-I29</f>
        <v>18431.675969401855</v>
      </c>
      <c r="J30" s="114">
        <f t="shared" si="15"/>
        <v>17202.897571441732</v>
      </c>
      <c r="K30" s="114">
        <f t="shared" si="15"/>
        <v>15974.119173481609</v>
      </c>
      <c r="L30" s="114">
        <f t="shared" si="15"/>
        <v>14745.340775521485</v>
      </c>
      <c r="M30" s="93">
        <f t="shared" si="15"/>
        <v>13516.56237756136</v>
      </c>
      <c r="N30" s="93">
        <f t="shared" si="15"/>
        <v>12287.783979601236</v>
      </c>
      <c r="O30" s="93">
        <f t="shared" si="15"/>
        <v>11059.005581641111</v>
      </c>
      <c r="P30" s="93">
        <f t="shared" si="15"/>
        <v>9830.2271836809869</v>
      </c>
      <c r="Q30" s="93">
        <f t="shared" si="15"/>
        <v>8601.4487857208624</v>
      </c>
      <c r="R30" s="93">
        <f t="shared" si="15"/>
        <v>7372.6703877607397</v>
      </c>
      <c r="S30" s="93">
        <f t="shared" si="15"/>
        <v>6143.891989800617</v>
      </c>
      <c r="T30" s="93">
        <f t="shared" si="15"/>
        <v>4915.1135918404943</v>
      </c>
      <c r="U30" s="93">
        <f t="shared" si="15"/>
        <v>3686.3351938803717</v>
      </c>
      <c r="V30" s="93">
        <f t="shared" si="15"/>
        <v>2457.556795920249</v>
      </c>
      <c r="W30" s="93">
        <f t="shared" si="15"/>
        <v>1228.7783979601263</v>
      </c>
      <c r="X30" s="161">
        <f t="shared" si="15"/>
        <v>0</v>
      </c>
      <c r="Y30" s="261"/>
    </row>
    <row r="31" spans="2:25" hidden="1" outlineLevel="1">
      <c r="B31" s="452"/>
      <c r="C31" s="258" t="s">
        <v>65</v>
      </c>
      <c r="D31" s="114"/>
      <c r="E31" s="114">
        <f>-$D20*Assumptions!J$11*INDEX('DATA (Nominal)'!$B$341:$BX$341,1,MATCH($B$1,'DATA (Nominal)'!$B$1:$BX$1,0))</f>
        <v>4177.8465530644207</v>
      </c>
      <c r="F31" s="114">
        <f>-$D20*Assumptions!K$11*INDEX('DATA (Nominal)'!$B$341:$BX$341,1,MATCH($B$1,'DATA (Nominal)'!$B$1:$BX$1,0))</f>
        <v>6684.554484903073</v>
      </c>
      <c r="G31" s="114">
        <f>-$D20*Assumptions!L$11*INDEX('DATA (Nominal)'!$B$341:$BX$341,1,MATCH($B$1,'DATA (Nominal)'!$B$1:$BX$1,0))</f>
        <v>4010.7326909418443</v>
      </c>
      <c r="H31" s="114">
        <f>-$D20*Assumptions!M$11*INDEX('DATA (Nominal)'!$B$341:$BX$341,1,MATCH($B$1,'DATA (Nominal)'!$B$1:$BX$1,0))</f>
        <v>2406.4396145651062</v>
      </c>
      <c r="I31" s="114">
        <f>-$D20*Assumptions!N$11*INDEX('DATA (Nominal)'!$B$341:$BX$341,1,MATCH($B$1,'DATA (Nominal)'!$B$1:$BX$1,0))</f>
        <v>2406.4396145651062</v>
      </c>
      <c r="J31" s="114">
        <f>-$D20*Assumptions!O$11*INDEX('DATA (Nominal)'!$B$341:$BX$341,1,MATCH($B$1,'DATA (Nominal)'!$B$1:$BX$1,0))</f>
        <v>1203.2198072825531</v>
      </c>
      <c r="K31" s="114">
        <f>-$D20*Assumptions!P$11*INDEX('DATA (Nominal)'!$B$341:$BX$341,1,MATCH($B$1,'DATA (Nominal)'!$B$1:$BX$1,0))</f>
        <v>0</v>
      </c>
      <c r="L31" s="114">
        <f>-$D20*Assumptions!Q$11*INDEX('DATA (Nominal)'!$B$341:$BX$341,1,MATCH($B$1,'DATA (Nominal)'!$B$1:$BX$1,0))</f>
        <v>0</v>
      </c>
      <c r="M31" s="93">
        <f>-$D20*Assumptions!R$11*INDEX('DATA (Nominal)'!$B$341:$BX$341,1,MATCH($B$1,'DATA (Nominal)'!$B$1:$BX$1,0))</f>
        <v>0</v>
      </c>
      <c r="N31" s="93">
        <f>-$D20*Assumptions!S$11*INDEX('DATA (Nominal)'!$B$341:$BX$341,1,MATCH($B$1,'DATA (Nominal)'!$B$1:$BX$1,0))</f>
        <v>0</v>
      </c>
      <c r="O31" s="93">
        <f>-$D20*Assumptions!T$11*INDEX('DATA (Nominal)'!$B$341:$BX$341,1,MATCH($B$1,'DATA (Nominal)'!$B$1:$BX$1,0))</f>
        <v>0</v>
      </c>
      <c r="P31" s="93">
        <f>-$D20*Assumptions!U$11*INDEX('DATA (Nominal)'!$B$341:$BX$341,1,MATCH($B$1,'DATA (Nominal)'!$B$1:$BX$1,0))</f>
        <v>0</v>
      </c>
      <c r="Q31" s="93">
        <f>-$D20*Assumptions!V$11*INDEX('DATA (Nominal)'!$B$341:$BX$341,1,MATCH($B$1,'DATA (Nominal)'!$B$1:$BX$1,0))</f>
        <v>0</v>
      </c>
      <c r="R31" s="93">
        <f>-$D20*Assumptions!W$11*INDEX('DATA (Nominal)'!$B$341:$BX$341,1,MATCH($B$1,'DATA (Nominal)'!$B$1:$BX$1,0))</f>
        <v>0</v>
      </c>
      <c r="S31" s="93">
        <f>-$D20*Assumptions!X$11*INDEX('DATA (Nominal)'!$B$341:$BX$341,1,MATCH($B$1,'DATA (Nominal)'!$B$1:$BX$1,0))</f>
        <v>0</v>
      </c>
      <c r="T31" s="93">
        <f>-$D20*Assumptions!Y$11*INDEX('DATA (Nominal)'!$B$341:$BX$341,1,MATCH($B$1,'DATA (Nominal)'!$B$1:$BX$1,0))</f>
        <v>0</v>
      </c>
      <c r="U31" s="93">
        <f>-$D20*Assumptions!Z$11*INDEX('DATA (Nominal)'!$B$341:$BX$341,1,MATCH($B$1,'DATA (Nominal)'!$B$1:$BX$1,0))</f>
        <v>0</v>
      </c>
      <c r="V31" s="93">
        <f>-$D20*Assumptions!AA$11*INDEX('DATA (Nominal)'!$B$341:$BX$341,1,MATCH($B$1,'DATA (Nominal)'!$B$1:$BX$1,0))</f>
        <v>0</v>
      </c>
      <c r="W31" s="93">
        <f>-$D20*Assumptions!AB$11*INDEX('DATA (Nominal)'!$B$341:$BX$341,1,MATCH($B$1,'DATA (Nominal)'!$B$1:$BX$1,0))</f>
        <v>0</v>
      </c>
      <c r="X31" s="455">
        <f>-$D20*Assumptions!AC$11*INDEX('DATA (Nominal)'!$B$341:$BX$341,1,MATCH($B$1,'DATA (Nominal)'!$B$1:$BX$1,0))</f>
        <v>0</v>
      </c>
      <c r="Y31" s="261"/>
    </row>
    <row r="32" spans="2:25" ht="15.75" hidden="1" outlineLevel="1" thickBot="1">
      <c r="B32" s="452"/>
      <c r="C32" s="127" t="s">
        <v>66</v>
      </c>
      <c r="D32" s="103"/>
      <c r="E32" s="103">
        <f>E31*Federal_Tax_Rate</f>
        <v>877.34777614352834</v>
      </c>
      <c r="F32" s="103">
        <f t="shared" ref="F32:X32" si="16">F31*Federal_Tax_Rate</f>
        <v>1403.7564418296454</v>
      </c>
      <c r="G32" s="103">
        <f t="shared" si="16"/>
        <v>842.2538650977873</v>
      </c>
      <c r="H32" s="103">
        <f t="shared" si="16"/>
        <v>505.35231905867226</v>
      </c>
      <c r="I32" s="103">
        <f t="shared" si="16"/>
        <v>505.35231905867226</v>
      </c>
      <c r="J32" s="103">
        <f t="shared" si="16"/>
        <v>252.67615952933613</v>
      </c>
      <c r="K32" s="103">
        <f t="shared" si="16"/>
        <v>0</v>
      </c>
      <c r="L32" s="103">
        <f t="shared" si="16"/>
        <v>0</v>
      </c>
      <c r="M32" s="456">
        <f t="shared" si="16"/>
        <v>0</v>
      </c>
      <c r="N32" s="456">
        <f t="shared" si="16"/>
        <v>0</v>
      </c>
      <c r="O32" s="456">
        <f t="shared" si="16"/>
        <v>0</v>
      </c>
      <c r="P32" s="456">
        <f t="shared" si="16"/>
        <v>0</v>
      </c>
      <c r="Q32" s="456">
        <f t="shared" si="16"/>
        <v>0</v>
      </c>
      <c r="R32" s="456">
        <f t="shared" si="16"/>
        <v>0</v>
      </c>
      <c r="S32" s="456">
        <f t="shared" si="16"/>
        <v>0</v>
      </c>
      <c r="T32" s="456">
        <f t="shared" si="16"/>
        <v>0</v>
      </c>
      <c r="U32" s="456">
        <f t="shared" si="16"/>
        <v>0</v>
      </c>
      <c r="V32" s="456">
        <f t="shared" si="16"/>
        <v>0</v>
      </c>
      <c r="W32" s="456">
        <f t="shared" si="16"/>
        <v>0</v>
      </c>
      <c r="X32" s="457">
        <f t="shared" si="16"/>
        <v>0</v>
      </c>
      <c r="Y32" s="261"/>
    </row>
    <row r="33" spans="1:25" hidden="1" outlineLevel="1">
      <c r="B33" s="452"/>
      <c r="C33" s="128" t="s">
        <v>67</v>
      </c>
      <c r="D33" s="104">
        <f>NPV(Tax_Equity_Rate,E32:X32)</f>
        <v>3559.0743958467538</v>
      </c>
      <c r="E33" s="105">
        <f>D33/D37</f>
        <v>0.14482165383746648</v>
      </c>
      <c r="F33" s="254"/>
      <c r="G33" s="254"/>
      <c r="H33" s="254"/>
      <c r="I33" s="254"/>
      <c r="J33" s="254"/>
      <c r="K33" s="254"/>
      <c r="L33" s="254"/>
      <c r="M33" s="261"/>
      <c r="N33" s="261"/>
      <c r="O33" s="261"/>
      <c r="P33" s="261"/>
      <c r="Q33" s="261"/>
      <c r="R33" s="261"/>
      <c r="S33" s="261"/>
      <c r="T33" s="261"/>
      <c r="U33" s="261"/>
      <c r="V33" s="261"/>
      <c r="W33" s="261"/>
      <c r="X33" s="261"/>
      <c r="Y33" s="261"/>
    </row>
    <row r="34" spans="1:25" hidden="1" outlineLevel="1">
      <c r="B34" s="452"/>
      <c r="C34" s="125" t="s">
        <v>79</v>
      </c>
      <c r="D34" s="106">
        <f>NPV(Tax_Equity_Rate,E17:X17)</f>
        <v>1775.1621529006252</v>
      </c>
      <c r="E34" s="107">
        <f>D34/D37</f>
        <v>7.2232802751397027E-2</v>
      </c>
    </row>
    <row r="35" spans="1:25" hidden="1" outlineLevel="1">
      <c r="B35" s="22">
        <f>Assumptions!F11</f>
        <v>0.75800000000000001</v>
      </c>
      <c r="C35" s="125" t="s">
        <v>68</v>
      </c>
      <c r="D35" s="106">
        <f>(D37-D33-D34)*$B35</f>
        <v>14584.929209124963</v>
      </c>
      <c r="E35" s="107">
        <f>D35/D37</f>
        <v>0.59347272190564149</v>
      </c>
    </row>
    <row r="36" spans="1:25" hidden="1" outlineLevel="1">
      <c r="B36" s="22">
        <f>1-B35</f>
        <v>0.24199999999999999</v>
      </c>
      <c r="C36" s="125" t="s">
        <v>69</v>
      </c>
      <c r="D36" s="106">
        <f>(D37-D33-D34)*$B36</f>
        <v>4656.4022013301328</v>
      </c>
      <c r="E36" s="107">
        <f>D36/D37</f>
        <v>0.18947282150549502</v>
      </c>
    </row>
    <row r="37" spans="1:25" hidden="1" outlineLevel="1">
      <c r="C37" s="125" t="s">
        <v>70</v>
      </c>
      <c r="D37" s="106">
        <f>-D20</f>
        <v>24575.567959202475</v>
      </c>
      <c r="E37" s="108"/>
    </row>
    <row r="38" spans="1:25" ht="15.75" hidden="1" outlineLevel="1" thickBot="1">
      <c r="C38" s="127" t="s">
        <v>71</v>
      </c>
      <c r="D38" s="109">
        <f>SUM(D33:D36)-D37</f>
        <v>0</v>
      </c>
      <c r="E38" s="110"/>
    </row>
    <row r="39" spans="1:25" hidden="1" outlineLevel="1"/>
    <row r="40" spans="1:25" ht="15.75" collapsed="1" thickBot="1"/>
    <row r="41" spans="1:25" ht="18.75" thickBot="1">
      <c r="A41" s="86"/>
      <c r="B41" s="82"/>
      <c r="C41" s="484" t="s">
        <v>139</v>
      </c>
      <c r="D41" s="485"/>
      <c r="E41" s="485"/>
      <c r="F41" s="485"/>
      <c r="G41" s="485"/>
      <c r="H41" s="486"/>
      <c r="Y41" s="261"/>
    </row>
    <row r="42" spans="1:25" hidden="1" outlineLevel="1">
      <c r="C42" s="124" t="s">
        <v>44</v>
      </c>
      <c r="D42" s="153"/>
      <c r="E42" s="153">
        <f>'Resource Options'!$E$12*INDEX('DATA (Nominal)'!$B$12:$BX$12,1,MATCH($B$1,'DATA (Nominal)'!$B$1:$BX$1,0))*8760</f>
        <v>8.6424979367249435</v>
      </c>
      <c r="F42" s="153">
        <f>'Resource Options'!$E$12*INDEX('DATA (Nominal)'!$B$12:$BX$12,1,MATCH($B$1,'DATA (Nominal)'!$B$1:$BX$1,0))*8760</f>
        <v>8.6424979367249435</v>
      </c>
      <c r="G42" s="153">
        <f>'Resource Options'!$E$12*INDEX('DATA (Nominal)'!$B$12:$BX$12,1,MATCH($B$1,'DATA (Nominal)'!$B$1:$BX$1,0))*8760</f>
        <v>8.6424979367249435</v>
      </c>
      <c r="H42" s="153">
        <f>'Resource Options'!$E$12*INDEX('DATA (Nominal)'!$B$12:$BX$12,1,MATCH($B$1,'DATA (Nominal)'!$B$1:$BX$1,0))*8760</f>
        <v>8.6424979367249435</v>
      </c>
      <c r="I42" s="153">
        <f>'Resource Options'!$E$12*INDEX('DATA (Nominal)'!$B$12:$BX$12,1,MATCH($B$1,'DATA (Nominal)'!$B$1:$BX$1,0))*8760</f>
        <v>8.6424979367249435</v>
      </c>
      <c r="J42" s="153">
        <f>'Resource Options'!$E$12*INDEX('DATA (Nominal)'!$B$12:$BX$12,1,MATCH($B$1,'DATA (Nominal)'!$B$1:$BX$1,0))*8760</f>
        <v>8.6424979367249435</v>
      </c>
      <c r="K42" s="153">
        <f>'Resource Options'!$E$12*INDEX('DATA (Nominal)'!$B$12:$BX$12,1,MATCH($B$1,'DATA (Nominal)'!$B$1:$BX$1,0))*8760</f>
        <v>8.6424979367249435</v>
      </c>
      <c r="L42" s="153">
        <f>'Resource Options'!$E$12*INDEX('DATA (Nominal)'!$B$12:$BX$12,1,MATCH($B$1,'DATA (Nominal)'!$B$1:$BX$1,0))*8760</f>
        <v>8.6424979367249435</v>
      </c>
      <c r="M42" s="153">
        <f>'Resource Options'!$E$12*INDEX('DATA (Nominal)'!$B$12:$BX$12,1,MATCH($B$1,'DATA (Nominal)'!$B$1:$BX$1,0))*8760</f>
        <v>8.6424979367249435</v>
      </c>
      <c r="N42" s="153">
        <f>'Resource Options'!$E$12*INDEX('DATA (Nominal)'!$B$12:$BX$12,1,MATCH($B$1,'DATA (Nominal)'!$B$1:$BX$1,0))*8760</f>
        <v>8.6424979367249435</v>
      </c>
      <c r="O42" s="153">
        <f>'Resource Options'!$E$12*INDEX('DATA (Nominal)'!$B$12:$BX$12,1,MATCH($B$1,'DATA (Nominal)'!$B$1:$BX$1,0))*8760</f>
        <v>8.6424979367249435</v>
      </c>
      <c r="P42" s="153">
        <f>'Resource Options'!$E$12*INDEX('DATA (Nominal)'!$B$12:$BX$12,1,MATCH($B$1,'DATA (Nominal)'!$B$1:$BX$1,0))*8760</f>
        <v>8.6424979367249435</v>
      </c>
      <c r="Q42" s="153">
        <f>'Resource Options'!$E$12*INDEX('DATA (Nominal)'!$B$12:$BX$12,1,MATCH($B$1,'DATA (Nominal)'!$B$1:$BX$1,0))*8760</f>
        <v>8.6424979367249435</v>
      </c>
      <c r="R42" s="153">
        <f>'Resource Options'!$E$12*INDEX('DATA (Nominal)'!$B$12:$BX$12,1,MATCH($B$1,'DATA (Nominal)'!$B$1:$BX$1,0))*8760</f>
        <v>8.6424979367249435</v>
      </c>
      <c r="S42" s="153">
        <f>'Resource Options'!$E$12*INDEX('DATA (Nominal)'!$B$12:$BX$12,1,MATCH($B$1,'DATA (Nominal)'!$B$1:$BX$1,0))*8760</f>
        <v>8.6424979367249435</v>
      </c>
      <c r="T42" s="153">
        <f>'Resource Options'!$E$12*INDEX('DATA (Nominal)'!$B$12:$BX$12,1,MATCH($B$1,'DATA (Nominal)'!$B$1:$BX$1,0))*8760</f>
        <v>8.6424979367249435</v>
      </c>
      <c r="U42" s="153">
        <f>'Resource Options'!$E$12*INDEX('DATA (Nominal)'!$B$12:$BX$12,1,MATCH($B$1,'DATA (Nominal)'!$B$1:$BX$1,0))*8760</f>
        <v>8.6424979367249435</v>
      </c>
      <c r="V42" s="153">
        <f>'Resource Options'!$E$12*INDEX('DATA (Nominal)'!$B$12:$BX$12,1,MATCH($B$1,'DATA (Nominal)'!$B$1:$BX$1,0))*8760</f>
        <v>8.6424979367249435</v>
      </c>
      <c r="W42" s="153">
        <f>'Resource Options'!$E$12*INDEX('DATA (Nominal)'!$B$12:$BX$12,1,MATCH($B$1,'DATA (Nominal)'!$B$1:$BX$1,0))*8760</f>
        <v>8.6424979367249435</v>
      </c>
      <c r="X42" s="159">
        <f>'Resource Options'!$E$12*INDEX('DATA (Nominal)'!$B$12:$BX$12,1,MATCH($B$1,'DATA (Nominal)'!$B$1:$BX$1,0))*8760</f>
        <v>8.6424979367249435</v>
      </c>
      <c r="Y42" s="156"/>
    </row>
    <row r="43" spans="1:25" hidden="1" outlineLevel="1">
      <c r="C43" s="125" t="s">
        <v>45</v>
      </c>
      <c r="D43" s="151"/>
      <c r="E43" s="154">
        <f>PPA_SOLAR_New_Residential_PTC</f>
        <v>248.73034169704394</v>
      </c>
      <c r="F43" s="154">
        <f>E43</f>
        <v>248.73034169704394</v>
      </c>
      <c r="G43" s="154">
        <f t="shared" ref="G43:V44" si="17">F43</f>
        <v>248.73034169704394</v>
      </c>
      <c r="H43" s="154">
        <f t="shared" si="17"/>
        <v>248.73034169704394</v>
      </c>
      <c r="I43" s="154">
        <f t="shared" si="17"/>
        <v>248.73034169704394</v>
      </c>
      <c r="J43" s="154">
        <f t="shared" si="17"/>
        <v>248.73034169704394</v>
      </c>
      <c r="K43" s="154">
        <f t="shared" si="17"/>
        <v>248.73034169704394</v>
      </c>
      <c r="L43" s="154">
        <f t="shared" si="17"/>
        <v>248.73034169704394</v>
      </c>
      <c r="M43" s="154">
        <f t="shared" si="17"/>
        <v>248.73034169704394</v>
      </c>
      <c r="N43" s="154">
        <f t="shared" si="17"/>
        <v>248.73034169704394</v>
      </c>
      <c r="O43" s="154">
        <f t="shared" si="17"/>
        <v>248.73034169704394</v>
      </c>
      <c r="P43" s="154">
        <f t="shared" si="17"/>
        <v>248.73034169704394</v>
      </c>
      <c r="Q43" s="154">
        <f t="shared" si="17"/>
        <v>248.73034169704394</v>
      </c>
      <c r="R43" s="154">
        <f t="shared" si="17"/>
        <v>248.73034169704394</v>
      </c>
      <c r="S43" s="154">
        <f t="shared" si="17"/>
        <v>248.73034169704394</v>
      </c>
      <c r="T43" s="154">
        <f t="shared" si="17"/>
        <v>248.73034169704394</v>
      </c>
      <c r="U43" s="154">
        <f t="shared" si="17"/>
        <v>248.73034169704394</v>
      </c>
      <c r="V43" s="154">
        <f t="shared" si="17"/>
        <v>248.73034169704394</v>
      </c>
      <c r="W43" s="154">
        <f t="shared" ref="W43:X44" si="18">V43</f>
        <v>248.73034169704394</v>
      </c>
      <c r="X43" s="152">
        <f t="shared" si="18"/>
        <v>248.73034169704394</v>
      </c>
      <c r="Y43" s="156"/>
    </row>
    <row r="44" spans="1:25" hidden="1" outlineLevel="1">
      <c r="C44" s="125" t="s">
        <v>111</v>
      </c>
      <c r="D44" s="151"/>
      <c r="E44" s="117">
        <f>INDEX('PPA Summary'!$75:$106,MATCH(_xlfn.CONCAT($C41,$C$1),'PPA Summary'!$D$75:$D$106,0),MATCH($B$1,'PPA Summary'!$74:$74,0))</f>
        <v>31.929991971901995</v>
      </c>
      <c r="F44" s="154">
        <f>E44</f>
        <v>31.929991971901995</v>
      </c>
      <c r="G44" s="154">
        <f t="shared" si="17"/>
        <v>31.929991971901995</v>
      </c>
      <c r="H44" s="154">
        <f t="shared" si="17"/>
        <v>31.929991971901995</v>
      </c>
      <c r="I44" s="154">
        <f t="shared" si="17"/>
        <v>31.929991971901995</v>
      </c>
      <c r="J44" s="154">
        <f t="shared" si="17"/>
        <v>31.929991971901995</v>
      </c>
      <c r="K44" s="154">
        <f t="shared" si="17"/>
        <v>31.929991971901995</v>
      </c>
      <c r="L44" s="154">
        <f t="shared" si="17"/>
        <v>31.929991971901995</v>
      </c>
      <c r="M44" s="154">
        <f t="shared" si="17"/>
        <v>31.929991971901995</v>
      </c>
      <c r="N44" s="154">
        <f t="shared" si="17"/>
        <v>31.929991971901995</v>
      </c>
      <c r="O44" s="154">
        <f t="shared" si="17"/>
        <v>31.929991971901995</v>
      </c>
      <c r="P44" s="154">
        <f t="shared" si="17"/>
        <v>31.929991971901995</v>
      </c>
      <c r="Q44" s="154">
        <f t="shared" si="17"/>
        <v>31.929991971901995</v>
      </c>
      <c r="R44" s="154">
        <f t="shared" si="17"/>
        <v>31.929991971901995</v>
      </c>
      <c r="S44" s="154">
        <f t="shared" si="17"/>
        <v>31.929991971901995</v>
      </c>
      <c r="T44" s="154">
        <f t="shared" si="17"/>
        <v>31.929991971901995</v>
      </c>
      <c r="U44" s="154">
        <f t="shared" si="17"/>
        <v>31.929991971901995</v>
      </c>
      <c r="V44" s="154">
        <f t="shared" si="17"/>
        <v>31.929991971901995</v>
      </c>
      <c r="W44" s="154">
        <f t="shared" si="18"/>
        <v>31.929991971901995</v>
      </c>
      <c r="X44" s="152">
        <f t="shared" si="18"/>
        <v>31.929991971901995</v>
      </c>
      <c r="Y44" s="156"/>
    </row>
    <row r="45" spans="1:25" hidden="1" outlineLevel="1">
      <c r="C45" s="258" t="s">
        <v>46</v>
      </c>
      <c r="D45" s="151"/>
      <c r="E45" s="151">
        <f>E43*E42+E44*12*'Resource Options'!$E$12*1000</f>
        <v>4481.9291393869553</v>
      </c>
      <c r="F45" s="151">
        <f>F43*F42+F44*12*'Resource Options'!$E$12*1000</f>
        <v>4481.9291393869553</v>
      </c>
      <c r="G45" s="151">
        <f>G43*G42+G44*12*'Resource Options'!$E$12*1000</f>
        <v>4481.9291393869553</v>
      </c>
      <c r="H45" s="151">
        <f>H43*H42+H44*12*'Resource Options'!$E$12*1000</f>
        <v>4481.9291393869553</v>
      </c>
      <c r="I45" s="151">
        <f>I43*I42+I44*12*'Resource Options'!$E$12*1000</f>
        <v>4481.9291393869553</v>
      </c>
      <c r="J45" s="151">
        <f>J43*J42+J44*12*'Resource Options'!$E$12*1000</f>
        <v>4481.9291393869553</v>
      </c>
      <c r="K45" s="151">
        <f>K43*K42+K44*12*'Resource Options'!$E$12*1000</f>
        <v>4481.9291393869553</v>
      </c>
      <c r="L45" s="151">
        <f>L43*L42+L44*12*'Resource Options'!$E$12*1000</f>
        <v>4481.9291393869553</v>
      </c>
      <c r="M45" s="151">
        <f>M43*M42+M44*12*'Resource Options'!$E$12*1000</f>
        <v>4481.9291393869553</v>
      </c>
      <c r="N45" s="151">
        <f>N43*N42+N44*12*'Resource Options'!$E$12*1000</f>
        <v>4481.9291393869553</v>
      </c>
      <c r="O45" s="151">
        <f>O43*O42+O44*12*'Resource Options'!$E$12*1000</f>
        <v>4481.9291393869553</v>
      </c>
      <c r="P45" s="151">
        <f>P43*P42+P44*12*'Resource Options'!$E$12*1000</f>
        <v>4481.9291393869553</v>
      </c>
      <c r="Q45" s="151">
        <f>Q43*Q42+Q44*12*'Resource Options'!$E$12*1000</f>
        <v>4481.9291393869553</v>
      </c>
      <c r="R45" s="151">
        <f>R43*R42+R44*12*'Resource Options'!$E$12*1000</f>
        <v>4481.9291393869553</v>
      </c>
      <c r="S45" s="151">
        <f>S43*S42+S44*12*'Resource Options'!$E$12*1000</f>
        <v>4481.9291393869553</v>
      </c>
      <c r="T45" s="151">
        <f>T43*T42+T44*12*'Resource Options'!$E$12*1000</f>
        <v>4481.9291393869553</v>
      </c>
      <c r="U45" s="151">
        <f>U43*U42+U44*12*'Resource Options'!$E$12*1000</f>
        <v>4481.9291393869553</v>
      </c>
      <c r="V45" s="151">
        <f>V43*V42+V44*12*'Resource Options'!$E$12*1000</f>
        <v>4481.9291393869553</v>
      </c>
      <c r="W45" s="151">
        <f>W43*W42+W44*12*'Resource Options'!$E$12*1000</f>
        <v>4481.9291393869553</v>
      </c>
      <c r="X45" s="152">
        <f>X43*X42+X44*12*'Resource Options'!$E$12*1000</f>
        <v>4481.9291393869553</v>
      </c>
      <c r="Y45" s="156"/>
    </row>
    <row r="46" spans="1:25" hidden="1" outlineLevel="1">
      <c r="C46" s="258"/>
      <c r="D46" s="151"/>
      <c r="E46" s="151"/>
      <c r="F46" s="151"/>
      <c r="G46" s="151"/>
      <c r="H46" s="151"/>
      <c r="I46" s="151"/>
      <c r="J46" s="151"/>
      <c r="K46" s="151"/>
      <c r="L46" s="151"/>
      <c r="M46" s="151"/>
      <c r="N46" s="151"/>
      <c r="O46" s="151"/>
      <c r="P46" s="151"/>
      <c r="Q46" s="151"/>
      <c r="R46" s="151"/>
      <c r="S46" s="151"/>
      <c r="T46" s="151"/>
      <c r="U46" s="151"/>
      <c r="V46" s="151"/>
      <c r="W46" s="151"/>
      <c r="X46" s="152"/>
      <c r="Y46" s="156"/>
    </row>
    <row r="47" spans="1:25" hidden="1" outlineLevel="1">
      <c r="B47" s="92"/>
      <c r="C47" s="125" t="s">
        <v>158</v>
      </c>
      <c r="D47" s="151"/>
      <c r="E47" s="151">
        <f>'Resource Options'!$E$12*INDEX('DATA (Nominal)'!$B$178:$BX$178,1,MATCH(E$1,'DATA (Nominal)'!$B$1:$BX$1,0))*1000*0.8</f>
        <v>127.0150909824426</v>
      </c>
      <c r="F47" s="151">
        <f>'Resource Options'!$E$12*INDEX('DATA (Nominal)'!$B$178:$BX$178,1,MATCH(F$1,'DATA (Nominal)'!$B$1:$BX$1,0))*1000*0.8</f>
        <v>119.54253701320361</v>
      </c>
      <c r="G47" s="151">
        <f>'Resource Options'!$E$12*INDEX('DATA (Nominal)'!$B$178:$BX$178,1,MATCH(G$1,'DATA (Nominal)'!$B$1:$BX$1,0))*1000*0.8</f>
        <v>111.67285666184749</v>
      </c>
      <c r="H47" s="151">
        <f>'Resource Options'!$E$12*INDEX('DATA (Nominal)'!$B$178:$BX$178,1,MATCH(H$1,'DATA (Nominal)'!$B$1:$BX$1,0))*1000*0.8</f>
        <v>103.3583276295081</v>
      </c>
      <c r="I47" s="151">
        <f>'Resource Options'!$E$12*INDEX('DATA (Nominal)'!$B$178:$BX$178,1,MATCH(I$1,'DATA (Nominal)'!$B$1:$BX$1,0))*1000*0.8</f>
        <v>94.623909657121501</v>
      </c>
      <c r="J47" s="151">
        <f>'Resource Options'!$E$12*INDEX('DATA (Nominal)'!$B$178:$BX$178,1,MATCH(J$1,'DATA (Nominal)'!$B$1:$BX$1,0))*1000*0.8</f>
        <v>85.455151863377182</v>
      </c>
      <c r="K47" s="151">
        <f>'Resource Options'!$E$12*INDEX('DATA (Nominal)'!$B$178:$BX$178,1,MATCH(K$1,'DATA (Nominal)'!$B$1:$BX$1,0))*1000*0.8</f>
        <v>86.621404394167087</v>
      </c>
      <c r="L47" s="151">
        <f>'Resource Options'!$E$12*INDEX('DATA (Nominal)'!$B$178:$BX$178,1,MATCH(L$1,'DATA (Nominal)'!$B$1:$BX$1,0))*1000*0.8</f>
        <v>87.797611742809892</v>
      </c>
      <c r="M47" s="151">
        <f>'Resource Options'!$E$12*INDEX('DATA (Nominal)'!$B$178:$BX$178,1,MATCH(M$1,'DATA (Nominal)'!$B$1:$BX$1,0))*1000*0.8</f>
        <v>88.983647455066176</v>
      </c>
      <c r="N47" s="151">
        <f>'Resource Options'!$E$12*INDEX('DATA (Nominal)'!$B$178:$BX$178,1,MATCH(N$1,'DATA (Nominal)'!$B$1:$BX$1,0))*1000*0.8</f>
        <v>90.179374694578243</v>
      </c>
      <c r="O47" s="151">
        <f>'Resource Options'!$E$12*INDEX('DATA (Nominal)'!$B$178:$BX$178,1,MATCH(O$1,'DATA (Nominal)'!$B$1:$BX$1,0))*1000*0.8</f>
        <v>91.384645847260558</v>
      </c>
      <c r="P47" s="151">
        <f>'Resource Options'!$E$12*INDEX('DATA (Nominal)'!$B$178:$BX$178,1,MATCH(P$1,'DATA (Nominal)'!$B$1:$BX$1,0))*1000*0.8</f>
        <v>92.599302113308738</v>
      </c>
      <c r="Q47" s="151">
        <f>'Resource Options'!$E$12*INDEX('DATA (Nominal)'!$B$178:$BX$178,1,MATCH(Q$1,'DATA (Nominal)'!$B$1:$BX$1,0))*1000*0.8</f>
        <v>93.823173086472963</v>
      </c>
      <c r="R47" s="151">
        <f>'Resource Options'!$E$12*INDEX('DATA (Nominal)'!$B$178:$BX$178,1,MATCH(R$1,'DATA (Nominal)'!$B$1:$BX$1,0))*1000*0.8</f>
        <v>95.056076320233558</v>
      </c>
      <c r="S47" s="151">
        <f>'Resource Options'!$E$12*INDEX('DATA (Nominal)'!$B$178:$BX$178,1,MATCH(S$1,'DATA (Nominal)'!$B$1:$BX$1,0))*1000*0.8</f>
        <v>96.297816880505806</v>
      </c>
      <c r="T47" s="151">
        <f>'Resource Options'!$E$12*INDEX('DATA (Nominal)'!$B$178:$BX$178,1,MATCH(T$1,'DATA (Nominal)'!$B$1:$BX$1,0))*1000*0.8</f>
        <v>97.548186884491003</v>
      </c>
      <c r="U47" s="151">
        <f>'Resource Options'!$E$12*INDEX('DATA (Nominal)'!$B$178:$BX$178,1,MATCH(U$1,'DATA (Nominal)'!$B$1:$BX$1,0))*1000*0.8</f>
        <v>98.806965025281372</v>
      </c>
      <c r="V47" s="151">
        <f>'Resource Options'!$E$12*INDEX('DATA (Nominal)'!$B$178:$BX$178,1,MATCH(V$1,'DATA (Nominal)'!$B$1:$BX$1,0))*1000*0.8</f>
        <v>100.07391608181446</v>
      </c>
      <c r="W47" s="151">
        <f>'Resource Options'!$E$12*INDEX('DATA (Nominal)'!$B$178:$BX$178,1,MATCH(W$1,'DATA (Nominal)'!$B$1:$BX$1,0))*1000*0.8</f>
        <v>101.34879041376274</v>
      </c>
      <c r="X47" s="152">
        <f>'Resource Options'!$E$12*INDEX('DATA (Nominal)'!$B$178:$BX$178,1,MATCH(X$1,'DATA (Nominal)'!$B$1:$BX$1,0))*1000*0.8</f>
        <v>102.63132344093316</v>
      </c>
      <c r="Y47" s="156"/>
    </row>
    <row r="48" spans="1:25" hidden="1" outlineLevel="1">
      <c r="B48" s="92"/>
      <c r="C48" s="125" t="s">
        <v>159</v>
      </c>
      <c r="D48" s="151"/>
      <c r="E48" s="151">
        <f>'Resource Options'!$E$12*INDEX('DATA (Nominal)'!$B$179:$BX$179,1,MATCH(E$1,'DATA (Nominal)'!$B$1:$BX$1,0))*1000*0.8</f>
        <v>377.00359282616375</v>
      </c>
      <c r="F48" s="151">
        <f>'Resource Options'!$E$12*INDEX('DATA (Nominal)'!$B$179:$BX$179,1,MATCH(F$1,'DATA (Nominal)'!$B$1:$BX$1,0))*1000*0.8</f>
        <v>369.83636010624622</v>
      </c>
      <c r="G48" s="151">
        <f>'Resource Options'!$E$12*INDEX('DATA (Nominal)'!$B$179:$BX$179,1,MATCH(G$1,'DATA (Nominal)'!$B$1:$BX$1,0))*1000*0.8</f>
        <v>363.95367468645526</v>
      </c>
      <c r="H48" s="151">
        <f>'Resource Options'!$E$12*INDEX('DATA (Nominal)'!$B$179:$BX$179,1,MATCH(H$1,'DATA (Nominal)'!$B$1:$BX$1,0))*1000*0.8</f>
        <v>359.55135317948412</v>
      </c>
      <c r="I48" s="151">
        <f>'Resource Options'!$E$12*INDEX('DATA (Nominal)'!$B$179:$BX$179,1,MATCH(I$1,'DATA (Nominal)'!$B$1:$BX$1,0))*1000*0.8</f>
        <v>355.32673748763727</v>
      </c>
      <c r="J48" s="151">
        <f>'Resource Options'!$E$12*INDEX('DATA (Nominal)'!$B$179:$BX$179,1,MATCH(J$1,'DATA (Nominal)'!$B$1:$BX$1,0))*1000*0.8</f>
        <v>351.91843948824726</v>
      </c>
      <c r="K48" s="151">
        <f>'Resource Options'!$E$12*INDEX('DATA (Nominal)'!$B$179:$BX$179,1,MATCH(K$1,'DATA (Nominal)'!$B$1:$BX$1,0))*1000*0.8</f>
        <v>355.26208121229485</v>
      </c>
      <c r="L48" s="151">
        <f>'Resource Options'!$E$12*INDEX('DATA (Nominal)'!$B$179:$BX$179,1,MATCH(L$1,'DATA (Nominal)'!$B$1:$BX$1,0))*1000*0.8</f>
        <v>358.48323612904693</v>
      </c>
      <c r="M48" s="151">
        <f>'Resource Options'!$E$12*INDEX('DATA (Nominal)'!$B$179:$BX$179,1,MATCH(M$1,'DATA (Nominal)'!$B$1:$BX$1,0))*1000*0.8</f>
        <v>361.67417501482919</v>
      </c>
      <c r="N48" s="151">
        <f>'Resource Options'!$E$12*INDEX('DATA (Nominal)'!$B$179:$BX$179,1,MATCH(N$1,'DATA (Nominal)'!$B$1:$BX$1,0))*1000*0.8</f>
        <v>364.83200932529991</v>
      </c>
      <c r="O48" s="151">
        <f>'Resource Options'!$E$12*INDEX('DATA (Nominal)'!$B$179:$BX$179,1,MATCH(O$1,'DATA (Nominal)'!$B$1:$BX$1,0))*1000*0.8</f>
        <v>367.95373804472325</v>
      </c>
      <c r="P48" s="151">
        <f>'Resource Options'!$E$12*INDEX('DATA (Nominal)'!$B$179:$BX$179,1,MATCH(P$1,'DATA (Nominal)'!$B$1:$BX$1,0))*1000*0.8</f>
        <v>371.03624413528894</v>
      </c>
      <c r="Q48" s="151">
        <f>'Resource Options'!$E$12*INDEX('DATA (Nominal)'!$B$179:$BX$179,1,MATCH(Q$1,'DATA (Nominal)'!$B$1:$BX$1,0))*1000*0.8</f>
        <v>374.07629088462471</v>
      </c>
      <c r="R48" s="151">
        <f>'Resource Options'!$E$12*INDEX('DATA (Nominal)'!$B$179:$BX$179,1,MATCH(R$1,'DATA (Nominal)'!$B$1:$BX$1,0))*1000*0.8</f>
        <v>377.07051814877053</v>
      </c>
      <c r="S48" s="151">
        <f>'Resource Options'!$E$12*INDEX('DATA (Nominal)'!$B$179:$BX$179,1,MATCH(S$1,'DATA (Nominal)'!$B$1:$BX$1,0))*1000*0.8</f>
        <v>380.01543848774992</v>
      </c>
      <c r="T48" s="151">
        <f>'Resource Options'!$E$12*INDEX('DATA (Nominal)'!$B$179:$BX$179,1,MATCH(T$1,'DATA (Nominal)'!$B$1:$BX$1,0))*1000*0.8</f>
        <v>382.90743319086113</v>
      </c>
      <c r="U48" s="151">
        <f>'Resource Options'!$E$12*INDEX('DATA (Nominal)'!$B$179:$BX$179,1,MATCH(U$1,'DATA (Nominal)'!$B$1:$BX$1,0))*1000*0.8</f>
        <v>385.74274818868008</v>
      </c>
      <c r="V48" s="151">
        <f>'Resource Options'!$E$12*INDEX('DATA (Nominal)'!$B$179:$BX$179,1,MATCH(V$1,'DATA (Nominal)'!$B$1:$BX$1,0))*1000*0.8</f>
        <v>388.5174898487403</v>
      </c>
      <c r="W48" s="151">
        <f>'Resource Options'!$E$12*INDEX('DATA (Nominal)'!$B$179:$BX$179,1,MATCH(W$1,'DATA (Nominal)'!$B$1:$BX$1,0))*1000*0.8</f>
        <v>391.22762065171821</v>
      </c>
      <c r="X48" s="152">
        <f>'Resource Options'!$E$12*INDEX('DATA (Nominal)'!$B$179:$BX$179,1,MATCH(X$1,'DATA (Nominal)'!$B$1:$BX$1,0))*1000*0.8</f>
        <v>393.86895474494145</v>
      </c>
      <c r="Y48" s="156"/>
    </row>
    <row r="49" spans="1:25" hidden="1" outlineLevel="1">
      <c r="C49" s="125" t="s">
        <v>160</v>
      </c>
      <c r="D49" s="151"/>
      <c r="E49" s="151">
        <f>E42*INDEX('DATA (Nominal)'!$B$107:$BX$107,1,MATCH(E$1,'DATA (Nominal)'!$B$1:$BX$1,0))</f>
        <v>0</v>
      </c>
      <c r="F49" s="151">
        <f>F42*INDEX('DATA (Nominal)'!$B$107:$BX$107,1,MATCH(F$1,'DATA (Nominal)'!$B$1:$BX$1,0))</f>
        <v>0</v>
      </c>
      <c r="G49" s="151">
        <f>G42*INDEX('DATA (Nominal)'!$B$107:$BX$107,1,MATCH(G$1,'DATA (Nominal)'!$B$1:$BX$1,0))</f>
        <v>0</v>
      </c>
      <c r="H49" s="151">
        <f>H42*INDEX('DATA (Nominal)'!$B$107:$BX$107,1,MATCH(H$1,'DATA (Nominal)'!$B$1:$BX$1,0))</f>
        <v>0</v>
      </c>
      <c r="I49" s="151">
        <f>I42*INDEX('DATA (Nominal)'!$B$107:$BX$107,1,MATCH(I$1,'DATA (Nominal)'!$B$1:$BX$1,0))</f>
        <v>0</v>
      </c>
      <c r="J49" s="151">
        <f>J42*INDEX('DATA (Nominal)'!$B$107:$BX$107,1,MATCH(J$1,'DATA (Nominal)'!$B$1:$BX$1,0))</f>
        <v>0</v>
      </c>
      <c r="K49" s="151">
        <f>K42*INDEX('DATA (Nominal)'!$B$107:$BX$107,1,MATCH(K$1,'DATA (Nominal)'!$B$1:$BX$1,0))</f>
        <v>0</v>
      </c>
      <c r="L49" s="151">
        <f>L42*INDEX('DATA (Nominal)'!$B$107:$BX$107,1,MATCH(L$1,'DATA (Nominal)'!$B$1:$BX$1,0))</f>
        <v>0</v>
      </c>
      <c r="M49" s="151">
        <f>M42*INDEX('DATA (Nominal)'!$B$107:$BX$107,1,MATCH(M$1,'DATA (Nominal)'!$B$1:$BX$1,0))</f>
        <v>0</v>
      </c>
      <c r="N49" s="151">
        <f>N42*INDEX('DATA (Nominal)'!$B$107:$BX$107,1,MATCH(N$1,'DATA (Nominal)'!$B$1:$BX$1,0))</f>
        <v>0</v>
      </c>
      <c r="O49" s="151">
        <f>O42*INDEX('DATA (Nominal)'!$B$107:$BX$107,1,MATCH(O$1,'DATA (Nominal)'!$B$1:$BX$1,0))</f>
        <v>0</v>
      </c>
      <c r="P49" s="151">
        <f>P42*INDEX('DATA (Nominal)'!$B$107:$BX$107,1,MATCH(P$1,'DATA (Nominal)'!$B$1:$BX$1,0))</f>
        <v>0</v>
      </c>
      <c r="Q49" s="151">
        <f>Q42*INDEX('DATA (Nominal)'!$B$107:$BX$107,1,MATCH(Q$1,'DATA (Nominal)'!$B$1:$BX$1,0))</f>
        <v>0</v>
      </c>
      <c r="R49" s="151">
        <f>R42*INDEX('DATA (Nominal)'!$B$107:$BX$107,1,MATCH(R$1,'DATA (Nominal)'!$B$1:$BX$1,0))</f>
        <v>0</v>
      </c>
      <c r="S49" s="151">
        <f>S42*INDEX('DATA (Nominal)'!$B$107:$BX$107,1,MATCH(S$1,'DATA (Nominal)'!$B$1:$BX$1,0))</f>
        <v>0</v>
      </c>
      <c r="T49" s="151">
        <f>T42*INDEX('DATA (Nominal)'!$B$107:$BX$107,1,MATCH(T$1,'DATA (Nominal)'!$B$1:$BX$1,0))</f>
        <v>0</v>
      </c>
      <c r="U49" s="151">
        <f>U42*INDEX('DATA (Nominal)'!$B$107:$BX$107,1,MATCH(U$1,'DATA (Nominal)'!$B$1:$BX$1,0))</f>
        <v>0</v>
      </c>
      <c r="V49" s="151">
        <f>V42*INDEX('DATA (Nominal)'!$B$107:$BX$107,1,MATCH(V$1,'DATA (Nominal)'!$B$1:$BX$1,0))</f>
        <v>0</v>
      </c>
      <c r="W49" s="151">
        <f>W42*INDEX('DATA (Nominal)'!$B$107:$BX$107,1,MATCH(W$1,'DATA (Nominal)'!$B$1:$BX$1,0))</f>
        <v>0</v>
      </c>
      <c r="X49" s="152">
        <f>X42*INDEX('DATA (Nominal)'!$B$107:$BX$107,1,MATCH(X$1,'DATA (Nominal)'!$B$1:$BX$1,0))</f>
        <v>0</v>
      </c>
      <c r="Y49" s="156"/>
    </row>
    <row r="50" spans="1:25" hidden="1" outlineLevel="1">
      <c r="C50" s="125" t="s">
        <v>127</v>
      </c>
      <c r="D50" s="151"/>
      <c r="E50" s="151">
        <f>E42*E43*INDEX('DATA (Nominal)'!$B$327:$BX$327,1,MATCH(E$1,'DATA (Nominal)'!$B$1:$BX$1,0))</f>
        <v>0</v>
      </c>
      <c r="F50" s="151">
        <f>F42*F43*INDEX('DATA (Nominal)'!$B$327:$BX$327,1,MATCH(F$1,'DATA (Nominal)'!$B$1:$BX$1,0))</f>
        <v>0</v>
      </c>
      <c r="G50" s="151">
        <f>G42*G43*INDEX('DATA (Nominal)'!$B$327:$BX$327,1,MATCH(G$1,'DATA (Nominal)'!$B$1:$BX$1,0))</f>
        <v>0</v>
      </c>
      <c r="H50" s="151">
        <f>H42*H43*INDEX('DATA (Nominal)'!$B$327:$BX$327,1,MATCH(H$1,'DATA (Nominal)'!$B$1:$BX$1,0))</f>
        <v>0</v>
      </c>
      <c r="I50" s="151">
        <f>I42*I43*INDEX('DATA (Nominal)'!$B$327:$BX$327,1,MATCH(I$1,'DATA (Nominal)'!$B$1:$BX$1,0))</f>
        <v>0</v>
      </c>
      <c r="J50" s="151">
        <f>J42*J43*INDEX('DATA (Nominal)'!$B$327:$BX$327,1,MATCH(J$1,'DATA (Nominal)'!$B$1:$BX$1,0))</f>
        <v>0</v>
      </c>
      <c r="K50" s="151">
        <f>K42*K43*INDEX('DATA (Nominal)'!$B$327:$BX$327,1,MATCH(K$1,'DATA (Nominal)'!$B$1:$BX$1,0))</f>
        <v>0</v>
      </c>
      <c r="L50" s="151">
        <f>L42*L43*INDEX('DATA (Nominal)'!$B$327:$BX$327,1,MATCH(L$1,'DATA (Nominal)'!$B$1:$BX$1,0))</f>
        <v>0</v>
      </c>
      <c r="M50" s="151">
        <f>M42*M43*INDEX('DATA (Nominal)'!$B$327:$BX$327,1,MATCH(M$1,'DATA (Nominal)'!$B$1:$BX$1,0))</f>
        <v>0</v>
      </c>
      <c r="N50" s="151">
        <f>N42*N43*INDEX('DATA (Nominal)'!$B$327:$BX$327,1,MATCH(N$1,'DATA (Nominal)'!$B$1:$BX$1,0))</f>
        <v>0</v>
      </c>
      <c r="O50" s="151">
        <f>O42*O43*INDEX('DATA (Nominal)'!$B$327:$BX$327,1,MATCH(O$1,'DATA (Nominal)'!$B$1:$BX$1,0))</f>
        <v>0</v>
      </c>
      <c r="P50" s="151">
        <f>P42*P43*INDEX('DATA (Nominal)'!$B$327:$BX$327,1,MATCH(P$1,'DATA (Nominal)'!$B$1:$BX$1,0))</f>
        <v>0</v>
      </c>
      <c r="Q50" s="151">
        <f>Q42*Q43*INDEX('DATA (Nominal)'!$B$327:$BX$327,1,MATCH(Q$1,'DATA (Nominal)'!$B$1:$BX$1,0))</f>
        <v>0</v>
      </c>
      <c r="R50" s="151">
        <f>R42*R43*INDEX('DATA (Nominal)'!$B$327:$BX$327,1,MATCH(R$1,'DATA (Nominal)'!$B$1:$BX$1,0))</f>
        <v>0</v>
      </c>
      <c r="S50" s="151">
        <f>S42*S43*INDEX('DATA (Nominal)'!$B$327:$BX$327,1,MATCH(S$1,'DATA (Nominal)'!$B$1:$BX$1,0))</f>
        <v>0</v>
      </c>
      <c r="T50" s="151">
        <f>T42*T43*INDEX('DATA (Nominal)'!$B$327:$BX$327,1,MATCH(T$1,'DATA (Nominal)'!$B$1:$BX$1,0))</f>
        <v>0</v>
      </c>
      <c r="U50" s="151">
        <f>U42*U43*INDEX('DATA (Nominal)'!$B$327:$BX$327,1,MATCH(U$1,'DATA (Nominal)'!$B$1:$BX$1,0))</f>
        <v>0</v>
      </c>
      <c r="V50" s="151">
        <f>V42*V43*INDEX('DATA (Nominal)'!$B$327:$BX$327,1,MATCH(V$1,'DATA (Nominal)'!$B$1:$BX$1,0))</f>
        <v>0</v>
      </c>
      <c r="W50" s="151">
        <f>W42*W43*INDEX('DATA (Nominal)'!$B$327:$BX$327,1,MATCH(W$1,'DATA (Nominal)'!$B$1:$BX$1,0))</f>
        <v>0</v>
      </c>
      <c r="X50" s="152">
        <f>X42*X43*INDEX('DATA (Nominal)'!$B$327:$BX$327,1,MATCH(X$1,'DATA (Nominal)'!$B$1:$BX$1,0))</f>
        <v>0</v>
      </c>
      <c r="Y50" s="156"/>
    </row>
    <row r="51" spans="1:25" hidden="1" outlineLevel="1">
      <c r="A51" s="254"/>
      <c r="C51" s="258" t="s">
        <v>50</v>
      </c>
      <c r="D51" s="151"/>
      <c r="E51" s="151">
        <f t="shared" ref="E51:X51" si="19">SUM(E47:E50)</f>
        <v>504.01868380860634</v>
      </c>
      <c r="F51" s="151">
        <f t="shared" si="19"/>
        <v>489.37889711944985</v>
      </c>
      <c r="G51" s="151">
        <f t="shared" si="19"/>
        <v>475.62653134830276</v>
      </c>
      <c r="H51" s="151">
        <f t="shared" si="19"/>
        <v>462.90968080899222</v>
      </c>
      <c r="I51" s="151">
        <f t="shared" si="19"/>
        <v>449.95064714475876</v>
      </c>
      <c r="J51" s="151">
        <f t="shared" si="19"/>
        <v>437.37359135162444</v>
      </c>
      <c r="K51" s="151">
        <f t="shared" si="19"/>
        <v>441.88348560646193</v>
      </c>
      <c r="L51" s="151">
        <f t="shared" si="19"/>
        <v>446.28084787185685</v>
      </c>
      <c r="M51" s="151">
        <f t="shared" si="19"/>
        <v>450.65782246989534</v>
      </c>
      <c r="N51" s="151">
        <f t="shared" si="19"/>
        <v>455.01138401987816</v>
      </c>
      <c r="O51" s="151">
        <f t="shared" si="19"/>
        <v>459.33838389198382</v>
      </c>
      <c r="P51" s="151">
        <f t="shared" si="19"/>
        <v>463.63554624859768</v>
      </c>
      <c r="Q51" s="151">
        <f t="shared" si="19"/>
        <v>467.8994639710977</v>
      </c>
      <c r="R51" s="151">
        <f t="shared" si="19"/>
        <v>472.12659446900409</v>
      </c>
      <c r="S51" s="151">
        <f t="shared" si="19"/>
        <v>476.31325536825574</v>
      </c>
      <c r="T51" s="151">
        <f t="shared" si="19"/>
        <v>480.45562007535216</v>
      </c>
      <c r="U51" s="151">
        <f t="shared" si="19"/>
        <v>484.54971321396147</v>
      </c>
      <c r="V51" s="151">
        <f t="shared" si="19"/>
        <v>488.59140593055474</v>
      </c>
      <c r="W51" s="151">
        <f t="shared" si="19"/>
        <v>492.57641106548095</v>
      </c>
      <c r="X51" s="152">
        <f t="shared" si="19"/>
        <v>496.50027818587461</v>
      </c>
      <c r="Y51" s="156"/>
    </row>
    <row r="52" spans="1:25" hidden="1" outlineLevel="1">
      <c r="C52" s="258" t="s">
        <v>179</v>
      </c>
      <c r="D52" s="151"/>
      <c r="E52" s="151"/>
      <c r="F52" s="151"/>
      <c r="G52" s="151"/>
      <c r="H52" s="151"/>
      <c r="I52" s="151"/>
      <c r="J52" s="151"/>
      <c r="K52" s="151"/>
      <c r="L52" s="151"/>
      <c r="M52" s="151"/>
      <c r="N52" s="151"/>
      <c r="O52" s="151">
        <f>INDEX('DATA (Nominal)'!$B$60:$BX$60,1,MATCH($O$1,'DATA (Nominal)'!$B$1:$BX$1,0))*1000000*(1+AFUDC!$D$12)*0.5*'Resource Options'!$D$12/1000</f>
        <v>10462.954467288147</v>
      </c>
      <c r="P52" s="151"/>
      <c r="Q52" s="151"/>
      <c r="R52" s="151"/>
      <c r="S52" s="151"/>
      <c r="T52" s="151"/>
      <c r="U52" s="151"/>
      <c r="V52" s="151"/>
      <c r="W52" s="151"/>
      <c r="X52" s="152"/>
      <c r="Y52" s="156"/>
    </row>
    <row r="53" spans="1:25" hidden="1" outlineLevel="1">
      <c r="C53" s="258"/>
      <c r="D53" s="151"/>
      <c r="E53" s="151"/>
      <c r="F53" s="151"/>
      <c r="G53" s="151"/>
      <c r="H53" s="151"/>
      <c r="I53" s="151"/>
      <c r="J53" s="151"/>
      <c r="K53" s="151"/>
      <c r="L53" s="151"/>
      <c r="M53" s="151"/>
      <c r="N53" s="151"/>
      <c r="O53" s="151"/>
      <c r="P53" s="151"/>
      <c r="Q53" s="151"/>
      <c r="R53" s="151"/>
      <c r="S53" s="151"/>
      <c r="T53" s="151"/>
      <c r="U53" s="151"/>
      <c r="V53" s="151"/>
      <c r="W53" s="151"/>
      <c r="X53" s="152"/>
      <c r="Y53" s="156"/>
    </row>
    <row r="54" spans="1:25" hidden="1" outlineLevel="1">
      <c r="C54" s="125" t="s">
        <v>51</v>
      </c>
      <c r="D54" s="151"/>
      <c r="E54" s="151">
        <f t="shared" ref="E54:X54" si="20">E45-E51</f>
        <v>3977.9104555783488</v>
      </c>
      <c r="F54" s="151">
        <f t="shared" si="20"/>
        <v>3992.5502422675054</v>
      </c>
      <c r="G54" s="151">
        <f t="shared" si="20"/>
        <v>4006.3026080386526</v>
      </c>
      <c r="H54" s="151">
        <f t="shared" si="20"/>
        <v>4019.0194585779632</v>
      </c>
      <c r="I54" s="151">
        <f t="shared" si="20"/>
        <v>4031.9784922421964</v>
      </c>
      <c r="J54" s="151">
        <f t="shared" si="20"/>
        <v>4044.555548035331</v>
      </c>
      <c r="K54" s="151">
        <f t="shared" si="20"/>
        <v>4040.0456537804935</v>
      </c>
      <c r="L54" s="151">
        <f t="shared" si="20"/>
        <v>4035.6482915150982</v>
      </c>
      <c r="M54" s="151">
        <f t="shared" si="20"/>
        <v>4031.2713169170602</v>
      </c>
      <c r="N54" s="151">
        <f t="shared" si="20"/>
        <v>4026.917755367077</v>
      </c>
      <c r="O54" s="151">
        <f t="shared" si="20"/>
        <v>4022.5907554949713</v>
      </c>
      <c r="P54" s="151">
        <f t="shared" si="20"/>
        <v>4018.2935931383577</v>
      </c>
      <c r="Q54" s="151">
        <f t="shared" si="20"/>
        <v>4014.0296754158576</v>
      </c>
      <c r="R54" s="151">
        <f t="shared" si="20"/>
        <v>4009.8025449179513</v>
      </c>
      <c r="S54" s="151">
        <f t="shared" si="20"/>
        <v>4005.6158840186995</v>
      </c>
      <c r="T54" s="151">
        <f t="shared" si="20"/>
        <v>4001.473519311603</v>
      </c>
      <c r="U54" s="151">
        <f t="shared" si="20"/>
        <v>3997.3794261729936</v>
      </c>
      <c r="V54" s="151">
        <f t="shared" si="20"/>
        <v>3993.3377334564007</v>
      </c>
      <c r="W54" s="151">
        <f t="shared" si="20"/>
        <v>3989.3527283214744</v>
      </c>
      <c r="X54" s="152">
        <f t="shared" si="20"/>
        <v>3985.4288612010805</v>
      </c>
      <c r="Y54" s="156"/>
    </row>
    <row r="55" spans="1:25" hidden="1" outlineLevel="1">
      <c r="C55" s="125" t="s">
        <v>52</v>
      </c>
      <c r="D55" s="151"/>
      <c r="E55" s="151">
        <f t="shared" ref="E55:X55" si="21">E54-E72-E62</f>
        <v>-4461.7070820705803</v>
      </c>
      <c r="F55" s="151">
        <f t="shared" si="21"/>
        <v>-8629.4699178607607</v>
      </c>
      <c r="G55" s="151">
        <f t="shared" si="21"/>
        <v>-4069.1831440408205</v>
      </c>
      <c r="H55" s="151">
        <f t="shared" si="21"/>
        <v>-1309.2454888398997</v>
      </c>
      <c r="I55" s="151">
        <f t="shared" si="21"/>
        <v>-1249.0742345220765</v>
      </c>
      <c r="J55" s="151">
        <f t="shared" si="21"/>
        <v>840.16412751870575</v>
      </c>
      <c r="K55" s="151">
        <f t="shared" si="21"/>
        <v>2915.0550286149405</v>
      </c>
      <c r="L55" s="151">
        <f t="shared" si="21"/>
        <v>2966.0962092466207</v>
      </c>
      <c r="M55" s="151">
        <f t="shared" si="21"/>
        <v>3020.2068974049967</v>
      </c>
      <c r="N55" s="151">
        <f t="shared" si="21"/>
        <v>3077.5578200630307</v>
      </c>
      <c r="O55" s="151">
        <f t="shared" si="21"/>
        <v>1207.3908040923552</v>
      </c>
      <c r="P55" s="151">
        <f t="shared" si="21"/>
        <v>238.01112654357576</v>
      </c>
      <c r="Q55" s="151">
        <f t="shared" si="21"/>
        <v>1074.0381462728894</v>
      </c>
      <c r="R55" s="151">
        <f t="shared" si="21"/>
        <v>1706.898384161369</v>
      </c>
      <c r="S55" s="151">
        <f t="shared" si="21"/>
        <v>2196.6662915817506</v>
      </c>
      <c r="T55" s="151">
        <f t="shared" si="21"/>
        <v>2319.5745108731603</v>
      </c>
      <c r="U55" s="151">
        <f t="shared" si="21"/>
        <v>2449.518783852975</v>
      </c>
      <c r="V55" s="151">
        <f t="shared" si="21"/>
        <v>3053.9538548110622</v>
      </c>
      <c r="W55" s="151">
        <f t="shared" si="21"/>
        <v>3665.9093009108192</v>
      </c>
      <c r="X55" s="152">
        <f t="shared" si="21"/>
        <v>3819.3788291240771</v>
      </c>
      <c r="Y55" s="156"/>
    </row>
    <row r="56" spans="1:25" hidden="1" outlineLevel="1">
      <c r="C56" s="125" t="s">
        <v>53</v>
      </c>
      <c r="D56" s="151"/>
      <c r="E56" s="93">
        <f>INDEX('DATA (Nominal)'!$B$253:$BX$253,1,MATCH($B$1,'DATA (Nominal)'!$B$1:$BX$1,0))*INDEX('DATA (Nominal)'!$B$300:$BX$300,1,MATCH(E$1,'DATA (Nominal)'!$B$1:$BX$1,0))*E42</f>
        <v>242.58535245520446</v>
      </c>
      <c r="F56" s="93">
        <f>INDEX('DATA (Nominal)'!$B$253:$BX$253,1,MATCH($B$1,'DATA (Nominal)'!$B$1:$BX$1,0))*INDEX('DATA (Nominal)'!$B$300:$BX$300,1,MATCH(F$1,'DATA (Nominal)'!$B$1:$BX$1,0))*F42</f>
        <v>248.00309199337073</v>
      </c>
      <c r="G56" s="93">
        <f>INDEX('DATA (Nominal)'!$B$253:$BX$253,1,MATCH($B$1,'DATA (Nominal)'!$B$1:$BX$1,0))*INDEX('DATA (Nominal)'!$B$300:$BX$300,1,MATCH(G$1,'DATA (Nominal)'!$B$1:$BX$1,0))*G42</f>
        <v>253.54182771455598</v>
      </c>
      <c r="H56" s="93">
        <f>INDEX('DATA (Nominal)'!$B$253:$BX$253,1,MATCH($B$1,'DATA (Nominal)'!$B$1:$BX$1,0))*INDEX('DATA (Nominal)'!$B$300:$BX$300,1,MATCH(H$1,'DATA (Nominal)'!$B$1:$BX$1,0))*H42</f>
        <v>259.11974792427623</v>
      </c>
      <c r="I56" s="93">
        <f>INDEX('DATA (Nominal)'!$B$253:$BX$253,1,MATCH($B$1,'DATA (Nominal)'!$B$1:$BX$1,0))*INDEX('DATA (Nominal)'!$B$300:$BX$300,1,MATCH(I$1,'DATA (Nominal)'!$B$1:$BX$1,0))*I42</f>
        <v>264.8203823786103</v>
      </c>
      <c r="J56" s="93">
        <f>INDEX('DATA (Nominal)'!$B$253:$BX$253,1,MATCH($B$1,'DATA (Nominal)'!$B$1:$BX$1,0))*INDEX('DATA (Nominal)'!$B$300:$BX$300,1,MATCH(J$1,'DATA (Nominal)'!$B$1:$BX$1,0))*J42</f>
        <v>270.64643079093975</v>
      </c>
      <c r="K56" s="93">
        <f>INDEX('DATA (Nominal)'!$B$253:$BX$253,1,MATCH($B$1,'DATA (Nominal)'!$B$1:$BX$1,0))*INDEX('DATA (Nominal)'!$B$300:$BX$300,1,MATCH(K$1,'DATA (Nominal)'!$B$1:$BX$1,0))*K42</f>
        <v>276.60065226834035</v>
      </c>
      <c r="L56" s="93">
        <f>INDEX('DATA (Nominal)'!$B$253:$BX$253,1,MATCH($B$1,'DATA (Nominal)'!$B$1:$BX$1,0))*INDEX('DATA (Nominal)'!$B$300:$BX$300,1,MATCH(L$1,'DATA (Nominal)'!$B$1:$BX$1,0))*L42</f>
        <v>282.68586661824389</v>
      </c>
      <c r="M56" s="93">
        <f>INDEX('DATA (Nominal)'!$B$253:$BX$253,1,MATCH($B$1,'DATA (Nominal)'!$B$1:$BX$1,0))*INDEX('DATA (Nominal)'!$B$300:$BX$300,1,MATCH(M$1,'DATA (Nominal)'!$B$1:$BX$1,0))*M42</f>
        <v>288.90495568384529</v>
      </c>
      <c r="N56" s="93">
        <f>INDEX('DATA (Nominal)'!$B$253:$BX$253,1,MATCH($B$1,'DATA (Nominal)'!$B$1:$BX$1,0))*INDEX('DATA (Nominal)'!$B$300:$BX$300,1,MATCH(N$1,'DATA (Nominal)'!$B$1:$BX$1,0))*N42</f>
        <v>295.26086470888987</v>
      </c>
      <c r="O56" s="151"/>
      <c r="P56" s="151"/>
      <c r="Q56" s="151"/>
      <c r="R56" s="151"/>
      <c r="S56" s="151"/>
      <c r="T56" s="151"/>
      <c r="U56" s="151"/>
      <c r="V56" s="151"/>
      <c r="W56" s="151"/>
      <c r="X56" s="152"/>
      <c r="Y56" s="156"/>
    </row>
    <row r="57" spans="1:25" hidden="1" outlineLevel="1">
      <c r="C57" s="258" t="s">
        <v>54</v>
      </c>
      <c r="D57" s="151"/>
      <c r="E57" s="151">
        <f>E55*Federal_Tax_Rate-E56</f>
        <v>-1179.5438396900263</v>
      </c>
      <c r="F57" s="151">
        <f>F55*Federal_Tax_Rate-F56</f>
        <v>-2060.1917747441303</v>
      </c>
      <c r="G57" s="151">
        <f t="shared" ref="G57:N57" si="22">G55*Federal_Tax_Rate-G56</f>
        <v>-1108.0702879631283</v>
      </c>
      <c r="H57" s="151">
        <f t="shared" si="22"/>
        <v>-534.06130058065514</v>
      </c>
      <c r="I57" s="151">
        <f t="shared" si="22"/>
        <v>-527.12597162824636</v>
      </c>
      <c r="J57" s="151">
        <f t="shared" si="22"/>
        <v>-94.211964012011549</v>
      </c>
      <c r="K57" s="151">
        <f t="shared" si="22"/>
        <v>335.56090374079713</v>
      </c>
      <c r="L57" s="151">
        <f t="shared" si="22"/>
        <v>340.19433732354645</v>
      </c>
      <c r="M57" s="151">
        <f t="shared" si="22"/>
        <v>345.33849277120396</v>
      </c>
      <c r="N57" s="151">
        <f t="shared" si="22"/>
        <v>351.02627750434652</v>
      </c>
      <c r="O57" s="151">
        <f>O55*Federal_Tax_Rate-O56</f>
        <v>253.55206885939458</v>
      </c>
      <c r="P57" s="151">
        <f t="shared" ref="P57:X57" si="23">P55*Federal_Tax_Rate-P56</f>
        <v>49.982336574150906</v>
      </c>
      <c r="Q57" s="151">
        <f t="shared" si="23"/>
        <v>225.54801071730677</v>
      </c>
      <c r="R57" s="151">
        <f t="shared" si="23"/>
        <v>358.4486606738875</v>
      </c>
      <c r="S57" s="151">
        <f t="shared" si="23"/>
        <v>461.29992123216761</v>
      </c>
      <c r="T57" s="151">
        <f t="shared" si="23"/>
        <v>487.11064728336362</v>
      </c>
      <c r="U57" s="151">
        <f t="shared" si="23"/>
        <v>514.39894460912478</v>
      </c>
      <c r="V57" s="151">
        <f t="shared" si="23"/>
        <v>641.33030951032299</v>
      </c>
      <c r="W57" s="151">
        <f t="shared" si="23"/>
        <v>769.84095319127198</v>
      </c>
      <c r="X57" s="152">
        <f t="shared" si="23"/>
        <v>802.06955411605611</v>
      </c>
      <c r="Y57" s="156"/>
    </row>
    <row r="58" spans="1:25" hidden="1" outlineLevel="1">
      <c r="C58" s="258"/>
      <c r="D58" s="151"/>
      <c r="E58" s="151"/>
      <c r="F58" s="151"/>
      <c r="G58" s="151"/>
      <c r="H58" s="151"/>
      <c r="I58" s="151"/>
      <c r="J58" s="151"/>
      <c r="K58" s="151"/>
      <c r="L58" s="151"/>
      <c r="M58" s="151"/>
      <c r="N58" s="151"/>
      <c r="O58" s="151"/>
      <c r="P58" s="151"/>
      <c r="Q58" s="151"/>
      <c r="R58" s="151"/>
      <c r="S58" s="151"/>
      <c r="T58" s="151"/>
      <c r="U58" s="151"/>
      <c r="V58" s="151"/>
      <c r="W58" s="151"/>
      <c r="X58" s="152"/>
      <c r="Y58" s="156"/>
    </row>
    <row r="59" spans="1:25" hidden="1" outlineLevel="1">
      <c r="B59" s="37">
        <f>IRR(D59:Y59,0.1)</f>
        <v>7.500000592633449E-2</v>
      </c>
      <c r="C59" s="125" t="s">
        <v>55</v>
      </c>
      <c r="D59" s="155">
        <f>SUM(D68:D69)</f>
        <v>-41398.129359847022</v>
      </c>
      <c r="E59" s="156">
        <f t="shared" ref="E59:K59" si="24">E54-E57</f>
        <v>5157.4542952683751</v>
      </c>
      <c r="F59" s="151">
        <f t="shared" si="24"/>
        <v>6052.7420170116357</v>
      </c>
      <c r="G59" s="151">
        <f>G54-G57</f>
        <v>5114.3728960017806</v>
      </c>
      <c r="H59" s="151">
        <f t="shared" si="24"/>
        <v>4553.0807591586181</v>
      </c>
      <c r="I59" s="151">
        <f t="shared" si="24"/>
        <v>4559.1044638704425</v>
      </c>
      <c r="J59" s="151">
        <f t="shared" si="24"/>
        <v>4138.7675120473423</v>
      </c>
      <c r="K59" s="151">
        <f t="shared" si="24"/>
        <v>3704.4847500396963</v>
      </c>
      <c r="L59" s="151">
        <f>L54-L57</f>
        <v>3695.4539541915519</v>
      </c>
      <c r="M59" s="151">
        <f t="shared" ref="M59:N59" si="25">M54-M57</f>
        <v>3685.9328241458561</v>
      </c>
      <c r="N59" s="151">
        <f t="shared" si="25"/>
        <v>3675.8914778627304</v>
      </c>
      <c r="O59" s="151">
        <f>O54-O57-O52</f>
        <v>-6693.9157806525709</v>
      </c>
      <c r="P59" s="151">
        <f>P54-P57</f>
        <v>3968.3112565642068</v>
      </c>
      <c r="Q59" s="151">
        <f t="shared" ref="Q59:X59" si="26">Q54-Q57</f>
        <v>3788.481664698551</v>
      </c>
      <c r="R59" s="151">
        <f t="shared" si="26"/>
        <v>3651.3538842440639</v>
      </c>
      <c r="S59" s="151">
        <f t="shared" si="26"/>
        <v>3544.3159627865321</v>
      </c>
      <c r="T59" s="151">
        <f t="shared" si="26"/>
        <v>3514.3628720282395</v>
      </c>
      <c r="U59" s="151">
        <f t="shared" si="26"/>
        <v>3482.980481563869</v>
      </c>
      <c r="V59" s="151">
        <f t="shared" si="26"/>
        <v>3352.0074239460778</v>
      </c>
      <c r="W59" s="151">
        <f t="shared" si="26"/>
        <v>3219.5117751302023</v>
      </c>
      <c r="X59" s="152">
        <f t="shared" si="26"/>
        <v>3183.3593070850243</v>
      </c>
      <c r="Y59" s="156">
        <f>D59*-0.3</f>
        <v>12419.438807954106</v>
      </c>
    </row>
    <row r="60" spans="1:25" hidden="1" outlineLevel="1">
      <c r="B60" s="37">
        <f>IRR(D60:Y60,0.1)</f>
        <v>0.13288879424302613</v>
      </c>
      <c r="C60" s="125" t="s">
        <v>56</v>
      </c>
      <c r="D60" s="155">
        <f>-D77</f>
        <v>-8137.8844386407864</v>
      </c>
      <c r="E60" s="156">
        <f t="shared" ref="E60:N60" si="27">E59-E62-E65-E73-E56</f>
        <v>1303.9915922815319</v>
      </c>
      <c r="F60" s="151">
        <f t="shared" si="27"/>
        <v>1307.1136435987023</v>
      </c>
      <c r="G60" s="151">
        <f t="shared" si="27"/>
        <v>1309.0702464814467</v>
      </c>
      <c r="H60" s="151">
        <f t="shared" si="27"/>
        <v>1309.7188651968352</v>
      </c>
      <c r="I60" s="151">
        <f t="shared" si="27"/>
        <v>1310.0419354543255</v>
      </c>
      <c r="J60" s="151">
        <f t="shared" si="27"/>
        <v>1309.5179420450986</v>
      </c>
      <c r="K60" s="151">
        <f t="shared" si="27"/>
        <v>1294.9199653862554</v>
      </c>
      <c r="L60" s="151">
        <f t="shared" si="27"/>
        <v>1279.8039551882077</v>
      </c>
      <c r="M60" s="151">
        <f t="shared" si="27"/>
        <v>1264.0637360769101</v>
      </c>
      <c r="N60" s="151">
        <f t="shared" si="27"/>
        <v>1247.6664807687403</v>
      </c>
      <c r="O60" s="151">
        <f>O59-O62-O65-O73-O56+O52</f>
        <v>270.00225045811203</v>
      </c>
      <c r="P60" s="151">
        <f t="shared" ref="P60:X60" si="28">P59-P62-P65-P73-P56</f>
        <v>245.07044687990447</v>
      </c>
      <c r="Q60" s="151">
        <f t="shared" si="28"/>
        <v>218.9803690702405</v>
      </c>
      <c r="R60" s="151">
        <f t="shared" si="28"/>
        <v>191.66966611351643</v>
      </c>
      <c r="S60" s="151">
        <f t="shared" si="28"/>
        <v>163.07251429724377</v>
      </c>
      <c r="T60" s="151">
        <f t="shared" si="28"/>
        <v>133.11942353895122</v>
      </c>
      <c r="U60" s="151">
        <f t="shared" si="28"/>
        <v>101.73703307458075</v>
      </c>
      <c r="V60" s="151">
        <f t="shared" si="28"/>
        <v>68.847895814935512</v>
      </c>
      <c r="W60" s="151">
        <f t="shared" si="28"/>
        <v>34.370250744062105</v>
      </c>
      <c r="X60" s="152">
        <f t="shared" si="28"/>
        <v>-1.7822173011159066</v>
      </c>
      <c r="Y60" s="156">
        <f>Y59</f>
        <v>12419.438807954106</v>
      </c>
    </row>
    <row r="61" spans="1:25" hidden="1" outlineLevel="1">
      <c r="B61" s="21"/>
      <c r="C61" s="125"/>
      <c r="D61" s="155"/>
      <c r="E61" s="151"/>
      <c r="F61" s="151"/>
      <c r="G61" s="151"/>
      <c r="H61" s="151"/>
      <c r="I61" s="151"/>
      <c r="J61" s="151"/>
      <c r="K61" s="151"/>
      <c r="L61" s="151"/>
      <c r="M61" s="151"/>
      <c r="N61" s="151"/>
      <c r="O61" s="151"/>
      <c r="P61" s="151"/>
      <c r="Q61" s="151"/>
      <c r="R61" s="151"/>
      <c r="S61" s="151"/>
      <c r="T61" s="151"/>
      <c r="U61" s="151"/>
      <c r="V61" s="151"/>
      <c r="W61" s="151"/>
      <c r="X61" s="152"/>
      <c r="Y61" s="156"/>
    </row>
    <row r="62" spans="1:25" hidden="1" outlineLevel="1">
      <c r="B62" s="452"/>
      <c r="C62" s="258" t="s">
        <v>57</v>
      </c>
      <c r="D62" s="151"/>
      <c r="E62" s="151">
        <f t="shared" ref="E62:W62" si="29">D66*Debt_Rate</f>
        <v>1401.9355464749353</v>
      </c>
      <c r="F62" s="151">
        <f t="shared" si="29"/>
        <v>1361.7289742498765</v>
      </c>
      <c r="G62" s="151">
        <f t="shared" si="29"/>
        <v>1319.3110405524392</v>
      </c>
      <c r="H62" s="151">
        <f t="shared" si="29"/>
        <v>1274.5601205016428</v>
      </c>
      <c r="I62" s="151">
        <f t="shared" si="29"/>
        <v>1227.3478998480527</v>
      </c>
      <c r="J62" s="151">
        <f t="shared" si="29"/>
        <v>1177.5390070585152</v>
      </c>
      <c r="K62" s="151">
        <f t="shared" si="29"/>
        <v>1124.990625165553</v>
      </c>
      <c r="L62" s="151">
        <f t="shared" si="29"/>
        <v>1069.5520822684778</v>
      </c>
      <c r="M62" s="151">
        <f t="shared" si="29"/>
        <v>1011.0644195120636</v>
      </c>
      <c r="N62" s="151">
        <f t="shared" si="29"/>
        <v>949.35993530404653</v>
      </c>
      <c r="O62" s="151">
        <f t="shared" si="29"/>
        <v>1320.4622762058316</v>
      </c>
      <c r="P62" s="151">
        <f t="shared" si="29"/>
        <v>1217.9049175559144</v>
      </c>
      <c r="Q62" s="151">
        <f t="shared" si="29"/>
        <v>1109.7069041802522</v>
      </c>
      <c r="R62" s="151">
        <f t="shared" si="29"/>
        <v>995.55800006892821</v>
      </c>
      <c r="S62" s="151">
        <f t="shared" si="29"/>
        <v>875.13090623148162</v>
      </c>
      <c r="T62" s="151">
        <f t="shared" si="29"/>
        <v>748.08032223297539</v>
      </c>
      <c r="U62" s="151">
        <f t="shared" si="29"/>
        <v>614.04195611455134</v>
      </c>
      <c r="V62" s="151">
        <f t="shared" si="29"/>
        <v>472.63147985961393</v>
      </c>
      <c r="W62" s="151">
        <f t="shared" si="29"/>
        <v>323.44342741065498</v>
      </c>
      <c r="X62" s="152">
        <f>W66*Debt_Rate</f>
        <v>166.05003207700332</v>
      </c>
      <c r="Y62" s="156"/>
    </row>
    <row r="63" spans="1:25" hidden="1" outlineLevel="1">
      <c r="B63" s="452"/>
      <c r="C63" s="258" t="s">
        <v>113</v>
      </c>
      <c r="D63" s="151"/>
      <c r="E63" s="151">
        <f t="shared" ref="E63:X63" si="30">-PMT(Debt_Rate,20,$D76)</f>
        <v>2132.9641323851006</v>
      </c>
      <c r="F63" s="151">
        <f t="shared" si="30"/>
        <v>2132.9641323851006</v>
      </c>
      <c r="G63" s="151">
        <f t="shared" si="30"/>
        <v>2132.9641323851006</v>
      </c>
      <c r="H63" s="151">
        <f t="shared" si="30"/>
        <v>2132.9641323851006</v>
      </c>
      <c r="I63" s="151">
        <f t="shared" si="30"/>
        <v>2132.9641323851006</v>
      </c>
      <c r="J63" s="151">
        <f t="shared" si="30"/>
        <v>2132.9641323851006</v>
      </c>
      <c r="K63" s="151">
        <f t="shared" si="30"/>
        <v>2132.9641323851006</v>
      </c>
      <c r="L63" s="151">
        <f t="shared" si="30"/>
        <v>2132.9641323851006</v>
      </c>
      <c r="M63" s="151">
        <f t="shared" si="30"/>
        <v>2132.9641323851006</v>
      </c>
      <c r="N63" s="151">
        <f t="shared" si="30"/>
        <v>2132.9641323851006</v>
      </c>
      <c r="O63" s="151">
        <f t="shared" si="30"/>
        <v>2132.9641323851006</v>
      </c>
      <c r="P63" s="151">
        <f t="shared" si="30"/>
        <v>2132.9641323851006</v>
      </c>
      <c r="Q63" s="151">
        <f t="shared" si="30"/>
        <v>2132.9641323851006</v>
      </c>
      <c r="R63" s="151">
        <f t="shared" si="30"/>
        <v>2132.9641323851006</v>
      </c>
      <c r="S63" s="151">
        <f t="shared" si="30"/>
        <v>2132.9641323851006</v>
      </c>
      <c r="T63" s="151">
        <f t="shared" si="30"/>
        <v>2132.9641323851006</v>
      </c>
      <c r="U63" s="151">
        <f t="shared" si="30"/>
        <v>2132.9641323851006</v>
      </c>
      <c r="V63" s="151">
        <f t="shared" si="30"/>
        <v>2132.9641323851006</v>
      </c>
      <c r="W63" s="151">
        <f t="shared" si="30"/>
        <v>2132.9641323851006</v>
      </c>
      <c r="X63" s="152">
        <f t="shared" si="30"/>
        <v>2132.9641323851006</v>
      </c>
      <c r="Y63" s="156"/>
    </row>
    <row r="64" spans="1:25" hidden="1" outlineLevel="1">
      <c r="B64" s="452"/>
      <c r="C64" s="258" t="s">
        <v>161</v>
      </c>
      <c r="D64" s="151"/>
      <c r="E64" s="151"/>
      <c r="F64" s="151"/>
      <c r="G64" s="151"/>
      <c r="H64" s="151"/>
      <c r="I64" s="151"/>
      <c r="J64" s="151"/>
      <c r="K64" s="151"/>
      <c r="L64" s="151"/>
      <c r="M64" s="151"/>
      <c r="N64" s="151"/>
      <c r="O64" s="151">
        <f>-PMT(Debt_Rate,10,$O52)*$B76</f>
        <v>1052.1773920010398</v>
      </c>
      <c r="P64" s="151">
        <f t="shared" ref="P64:X64" si="31">-PMT(Debt_Rate,10,$O52)*$B76</f>
        <v>1052.1773920010398</v>
      </c>
      <c r="Q64" s="151">
        <f t="shared" si="31"/>
        <v>1052.1773920010398</v>
      </c>
      <c r="R64" s="151">
        <f t="shared" si="31"/>
        <v>1052.1773920010398</v>
      </c>
      <c r="S64" s="151">
        <f t="shared" si="31"/>
        <v>1052.1773920010398</v>
      </c>
      <c r="T64" s="151">
        <f t="shared" si="31"/>
        <v>1052.1773920010398</v>
      </c>
      <c r="U64" s="151">
        <f t="shared" si="31"/>
        <v>1052.1773920010398</v>
      </c>
      <c r="V64" s="151">
        <f t="shared" si="31"/>
        <v>1052.1773920010398</v>
      </c>
      <c r="W64" s="151">
        <f t="shared" si="31"/>
        <v>1052.1773920010398</v>
      </c>
      <c r="X64" s="152">
        <f t="shared" si="31"/>
        <v>1052.1773920010398</v>
      </c>
      <c r="Y64" s="156"/>
    </row>
    <row r="65" spans="2:25" hidden="1" outlineLevel="1">
      <c r="B65" s="452"/>
      <c r="C65" s="258" t="s">
        <v>59</v>
      </c>
      <c r="D65" s="151"/>
      <c r="E65" s="156">
        <f>E64+E63-E62</f>
        <v>731.02858591016525</v>
      </c>
      <c r="F65" s="151">
        <f t="shared" ref="F65:L65" si="32">F64+F63-F62</f>
        <v>771.23515813522408</v>
      </c>
      <c r="G65" s="151">
        <f t="shared" si="32"/>
        <v>813.6530918326614</v>
      </c>
      <c r="H65" s="151">
        <f t="shared" si="32"/>
        <v>858.40401188345777</v>
      </c>
      <c r="I65" s="151">
        <f t="shared" si="32"/>
        <v>905.61623253704784</v>
      </c>
      <c r="J65" s="151">
        <f t="shared" si="32"/>
        <v>955.42512532658543</v>
      </c>
      <c r="K65" s="151">
        <f t="shared" si="32"/>
        <v>1007.9735072195476</v>
      </c>
      <c r="L65" s="151">
        <f t="shared" si="32"/>
        <v>1063.4120501166228</v>
      </c>
      <c r="M65" s="151">
        <f>M64+M63-M62</f>
        <v>1121.8997128730371</v>
      </c>
      <c r="N65" s="151">
        <f>N64+N63-N62</f>
        <v>1183.6041970810541</v>
      </c>
      <c r="O65" s="151">
        <f>O64+O63-O62</f>
        <v>1864.6792481803086</v>
      </c>
      <c r="P65" s="151">
        <f>P64+P63-P62</f>
        <v>1967.2366068302258</v>
      </c>
      <c r="Q65" s="151">
        <f t="shared" ref="Q65:X65" si="33">Q64+Q63-Q62</f>
        <v>2075.4346202058878</v>
      </c>
      <c r="R65" s="151">
        <f t="shared" si="33"/>
        <v>2189.5835243172119</v>
      </c>
      <c r="S65" s="151">
        <f t="shared" si="33"/>
        <v>2310.0106181546585</v>
      </c>
      <c r="T65" s="151">
        <f t="shared" si="33"/>
        <v>2437.0612021531647</v>
      </c>
      <c r="U65" s="151">
        <f t="shared" si="33"/>
        <v>2571.0995682715889</v>
      </c>
      <c r="V65" s="151">
        <f t="shared" si="33"/>
        <v>2712.5100445265261</v>
      </c>
      <c r="W65" s="151">
        <f t="shared" si="33"/>
        <v>2861.698096975485</v>
      </c>
      <c r="X65" s="152">
        <f t="shared" si="33"/>
        <v>3019.0914923091368</v>
      </c>
      <c r="Y65" s="156"/>
    </row>
    <row r="66" spans="2:25" hidden="1" outlineLevel="1">
      <c r="B66" s="452"/>
      <c r="C66" s="258" t="s">
        <v>60</v>
      </c>
      <c r="D66" s="151">
        <f>D76</f>
        <v>25489.73720863519</v>
      </c>
      <c r="E66" s="151">
        <f t="shared" ref="E66:X66" si="34">D66-E65+(F52*$B$76)</f>
        <v>24758.708622725026</v>
      </c>
      <c r="F66" s="151">
        <f t="shared" si="34"/>
        <v>23987.473464589802</v>
      </c>
      <c r="G66" s="151">
        <f t="shared" si="34"/>
        <v>23173.820372757142</v>
      </c>
      <c r="H66" s="151">
        <f t="shared" si="34"/>
        <v>22315.416360873685</v>
      </c>
      <c r="I66" s="151">
        <f t="shared" si="34"/>
        <v>21409.800128336639</v>
      </c>
      <c r="J66" s="151">
        <f t="shared" si="34"/>
        <v>20454.375003010053</v>
      </c>
      <c r="K66" s="151">
        <f t="shared" si="34"/>
        <v>19446.401495790506</v>
      </c>
      <c r="L66" s="151">
        <f t="shared" si="34"/>
        <v>18382.989445673884</v>
      </c>
      <c r="M66" s="151">
        <f t="shared" si="34"/>
        <v>17261.089732800847</v>
      </c>
      <c r="N66" s="151">
        <f t="shared" si="34"/>
        <v>24008.405021924209</v>
      </c>
      <c r="O66" s="151">
        <f t="shared" si="34"/>
        <v>22143.725773743899</v>
      </c>
      <c r="P66" s="151">
        <f t="shared" si="34"/>
        <v>20176.489166913674</v>
      </c>
      <c r="Q66" s="151">
        <f t="shared" si="34"/>
        <v>18101.054546707786</v>
      </c>
      <c r="R66" s="151">
        <f t="shared" si="34"/>
        <v>15911.471022390575</v>
      </c>
      <c r="S66" s="151">
        <f t="shared" si="34"/>
        <v>13601.460404235917</v>
      </c>
      <c r="T66" s="151">
        <f t="shared" si="34"/>
        <v>11164.399202082752</v>
      </c>
      <c r="U66" s="151">
        <f t="shared" si="34"/>
        <v>8593.2996338111625</v>
      </c>
      <c r="V66" s="151">
        <f t="shared" si="34"/>
        <v>5880.7895892846363</v>
      </c>
      <c r="W66" s="151">
        <f t="shared" si="34"/>
        <v>3019.0914923091514</v>
      </c>
      <c r="X66" s="152">
        <f t="shared" si="34"/>
        <v>1.4551915228366852E-11</v>
      </c>
      <c r="Y66" s="156"/>
    </row>
    <row r="67" spans="2:25" hidden="1" outlineLevel="1">
      <c r="B67" s="452"/>
      <c r="C67" s="125"/>
      <c r="D67" s="151"/>
      <c r="E67" s="151"/>
      <c r="F67" s="151"/>
      <c r="G67" s="151"/>
      <c r="H67" s="151"/>
      <c r="I67" s="151"/>
      <c r="J67" s="151"/>
      <c r="K67" s="151"/>
      <c r="L67" s="151"/>
      <c r="M67" s="151"/>
      <c r="N67" s="151"/>
      <c r="O67" s="151"/>
      <c r="P67" s="151"/>
      <c r="Q67" s="151"/>
      <c r="R67" s="151"/>
      <c r="S67" s="151"/>
      <c r="T67" s="151"/>
      <c r="U67" s="151"/>
      <c r="V67" s="151"/>
      <c r="W67" s="151"/>
      <c r="X67" s="152"/>
      <c r="Y67" s="156"/>
    </row>
    <row r="68" spans="2:25" hidden="1" outlineLevel="1">
      <c r="B68" s="452"/>
      <c r="C68" s="258" t="s">
        <v>162</v>
      </c>
      <c r="D68" s="151">
        <f>-INDEX('DATA (Nominal)'!$B$59:$BX$59,1,MATCH($B$1,'DATA (Nominal)'!$B$1:$BX$1,0))*'Resource Options'!$E$12/1000*1000000*(1+AFUDC!$C$12)</f>
        <v>-24575.567959202475</v>
      </c>
      <c r="E68" s="151">
        <f t="shared" ref="E68:X68" si="35">-$D68/20</f>
        <v>1228.7783979601238</v>
      </c>
      <c r="F68" s="151">
        <f t="shared" si="35"/>
        <v>1228.7783979601238</v>
      </c>
      <c r="G68" s="151">
        <f t="shared" si="35"/>
        <v>1228.7783979601238</v>
      </c>
      <c r="H68" s="151">
        <f t="shared" si="35"/>
        <v>1228.7783979601238</v>
      </c>
      <c r="I68" s="151">
        <f t="shared" si="35"/>
        <v>1228.7783979601238</v>
      </c>
      <c r="J68" s="151">
        <f t="shared" si="35"/>
        <v>1228.7783979601238</v>
      </c>
      <c r="K68" s="151">
        <f t="shared" si="35"/>
        <v>1228.7783979601238</v>
      </c>
      <c r="L68" s="151">
        <f t="shared" si="35"/>
        <v>1228.7783979601238</v>
      </c>
      <c r="M68" s="151">
        <f t="shared" si="35"/>
        <v>1228.7783979601238</v>
      </c>
      <c r="N68" s="151">
        <f t="shared" si="35"/>
        <v>1228.7783979601238</v>
      </c>
      <c r="O68" s="151">
        <f t="shared" si="35"/>
        <v>1228.7783979601238</v>
      </c>
      <c r="P68" s="151">
        <f t="shared" si="35"/>
        <v>1228.7783979601238</v>
      </c>
      <c r="Q68" s="151">
        <f t="shared" si="35"/>
        <v>1228.7783979601238</v>
      </c>
      <c r="R68" s="151">
        <f t="shared" si="35"/>
        <v>1228.7783979601238</v>
      </c>
      <c r="S68" s="151">
        <f t="shared" si="35"/>
        <v>1228.7783979601238</v>
      </c>
      <c r="T68" s="151">
        <f t="shared" si="35"/>
        <v>1228.7783979601238</v>
      </c>
      <c r="U68" s="151">
        <f t="shared" si="35"/>
        <v>1228.7783979601238</v>
      </c>
      <c r="V68" s="151">
        <f t="shared" si="35"/>
        <v>1228.7783979601238</v>
      </c>
      <c r="W68" s="151">
        <f t="shared" si="35"/>
        <v>1228.7783979601238</v>
      </c>
      <c r="X68" s="152">
        <f t="shared" si="35"/>
        <v>1228.7783979601238</v>
      </c>
      <c r="Y68" s="156"/>
    </row>
    <row r="69" spans="2:25" s="146" customFormat="1" hidden="1" outlineLevel="1">
      <c r="B69" s="458"/>
      <c r="C69" s="258" t="s">
        <v>163</v>
      </c>
      <c r="D69" s="151">
        <f>-INDEX('DATA (Nominal)'!$B$60:$BX$60,1,MATCH($B$1,'DATA (Nominal)'!$B$1:$BX$1,0))*1000000*(1+AFUDC!$D$12)*'Resource Options'!$D$12/1000</f>
        <v>-16822.56140064455</v>
      </c>
      <c r="E69" s="151">
        <f>-$D69/10</f>
        <v>1682.2561400644549</v>
      </c>
      <c r="F69" s="151">
        <f t="shared" ref="F69:N69" si="36">-$D69/10</f>
        <v>1682.2561400644549</v>
      </c>
      <c r="G69" s="151">
        <f t="shared" si="36"/>
        <v>1682.2561400644549</v>
      </c>
      <c r="H69" s="151">
        <f t="shared" si="36"/>
        <v>1682.2561400644549</v>
      </c>
      <c r="I69" s="151">
        <f t="shared" si="36"/>
        <v>1682.2561400644549</v>
      </c>
      <c r="J69" s="151">
        <f t="shared" si="36"/>
        <v>1682.2561400644549</v>
      </c>
      <c r="K69" s="151">
        <f t="shared" si="36"/>
        <v>1682.2561400644549</v>
      </c>
      <c r="L69" s="151">
        <f t="shared" si="36"/>
        <v>1682.2561400644549</v>
      </c>
      <c r="M69" s="151">
        <f t="shared" si="36"/>
        <v>1682.2561400644549</v>
      </c>
      <c r="N69" s="151">
        <f t="shared" si="36"/>
        <v>1682.2561400644549</v>
      </c>
      <c r="O69" s="151">
        <f>$O52/10</f>
        <v>1046.2954467288148</v>
      </c>
      <c r="P69" s="151">
        <f t="shared" ref="P69:X69" si="37">$O52/10</f>
        <v>1046.2954467288148</v>
      </c>
      <c r="Q69" s="151">
        <f t="shared" si="37"/>
        <v>1046.2954467288148</v>
      </c>
      <c r="R69" s="151">
        <f t="shared" si="37"/>
        <v>1046.2954467288148</v>
      </c>
      <c r="S69" s="151">
        <f t="shared" si="37"/>
        <v>1046.2954467288148</v>
      </c>
      <c r="T69" s="151">
        <f t="shared" si="37"/>
        <v>1046.2954467288148</v>
      </c>
      <c r="U69" s="151">
        <f t="shared" si="37"/>
        <v>1046.2954467288148</v>
      </c>
      <c r="V69" s="151">
        <f t="shared" si="37"/>
        <v>1046.2954467288148</v>
      </c>
      <c r="W69" s="151">
        <f t="shared" si="37"/>
        <v>1046.2954467288148</v>
      </c>
      <c r="X69" s="152">
        <f t="shared" si="37"/>
        <v>1046.2954467288148</v>
      </c>
      <c r="Y69" s="156"/>
    </row>
    <row r="70" spans="2:25" s="146" customFormat="1" hidden="1" outlineLevel="1">
      <c r="B70" s="458"/>
      <c r="C70" s="125" t="s">
        <v>62</v>
      </c>
      <c r="D70" s="151"/>
      <c r="E70" s="151">
        <f>SUM($E68:E69)</f>
        <v>2911.034538024579</v>
      </c>
      <c r="F70" s="151">
        <f>SUM($E68:F69)</f>
        <v>5822.069076049158</v>
      </c>
      <c r="G70" s="151">
        <f>SUM($E68:G69)</f>
        <v>8733.1036140737378</v>
      </c>
      <c r="H70" s="151">
        <f>SUM($E68:H69)</f>
        <v>11644.138152098316</v>
      </c>
      <c r="I70" s="151">
        <f>SUM($E68:I69)</f>
        <v>14555.172690122896</v>
      </c>
      <c r="J70" s="151">
        <f>SUM($E68:J69)</f>
        <v>17466.207228147472</v>
      </c>
      <c r="K70" s="151">
        <f>SUM($E68:K69)</f>
        <v>20377.241766172054</v>
      </c>
      <c r="L70" s="151">
        <f>SUM($E68:L69)</f>
        <v>23288.276304196632</v>
      </c>
      <c r="M70" s="151">
        <f>SUM($E68:M69)</f>
        <v>26199.310842221214</v>
      </c>
      <c r="N70" s="151">
        <f>SUM($E68:N69)</f>
        <v>29110.345380245792</v>
      </c>
      <c r="O70" s="151">
        <f>SUM($E68:O69)</f>
        <v>31385.419224934732</v>
      </c>
      <c r="P70" s="151">
        <f>SUM($E68:P69)</f>
        <v>33660.49306962367</v>
      </c>
      <c r="Q70" s="151">
        <f>SUM($E68:Q69)</f>
        <v>35935.566914312607</v>
      </c>
      <c r="R70" s="151">
        <f>SUM($E68:R69)</f>
        <v>38210.640759001544</v>
      </c>
      <c r="S70" s="151">
        <f>SUM($E68:S69)</f>
        <v>40485.714603690481</v>
      </c>
      <c r="T70" s="151">
        <f>SUM($E68:T69)</f>
        <v>42760.788448379419</v>
      </c>
      <c r="U70" s="151">
        <f>SUM($E68:U69)</f>
        <v>45035.862293068356</v>
      </c>
      <c r="V70" s="151">
        <f>SUM($E68:V69)</f>
        <v>47310.936137757293</v>
      </c>
      <c r="W70" s="151">
        <f>SUM($E68:W69)</f>
        <v>49586.00998244623</v>
      </c>
      <c r="X70" s="152">
        <f>SUM($E68:X69)</f>
        <v>51861.083827135168</v>
      </c>
      <c r="Y70" s="156"/>
    </row>
    <row r="71" spans="2:25" s="146" customFormat="1" hidden="1" outlineLevel="1">
      <c r="B71" s="458"/>
      <c r="C71" s="125" t="s">
        <v>63</v>
      </c>
      <c r="D71" s="151"/>
      <c r="E71" s="151">
        <f>-$D59-E70</f>
        <v>38487.094821822444</v>
      </c>
      <c r="F71" s="151">
        <f t="shared" ref="F71:G71" si="38">-$D59-F70</f>
        <v>35576.060283797866</v>
      </c>
      <c r="G71" s="151">
        <f t="shared" si="38"/>
        <v>32665.025745773284</v>
      </c>
      <c r="H71" s="156">
        <f>-$D59-H70</f>
        <v>29753.991207748706</v>
      </c>
      <c r="I71" s="151">
        <f t="shared" ref="I71:L71" si="39">-$D59-I70</f>
        <v>26842.956669724124</v>
      </c>
      <c r="J71" s="151">
        <f t="shared" si="39"/>
        <v>23931.92213169955</v>
      </c>
      <c r="K71" s="151">
        <f t="shared" si="39"/>
        <v>21020.887593674968</v>
      </c>
      <c r="L71" s="151">
        <f t="shared" si="39"/>
        <v>18109.85305565039</v>
      </c>
      <c r="M71" s="151">
        <f>-$D59-M70</f>
        <v>15198.818517625808</v>
      </c>
      <c r="N71" s="151">
        <f>-$D59-N70</f>
        <v>12287.78397960123</v>
      </c>
      <c r="O71" s="151">
        <f>-$D59-O70+$O52</f>
        <v>20475.664602200435</v>
      </c>
      <c r="P71" s="151">
        <f t="shared" ref="P71:X71" si="40">-$D59-P70+$O52</f>
        <v>18200.590757511498</v>
      </c>
      <c r="Q71" s="151">
        <f t="shared" si="40"/>
        <v>15925.516912822563</v>
      </c>
      <c r="R71" s="151">
        <f t="shared" si="40"/>
        <v>13650.443068133625</v>
      </c>
      <c r="S71" s="151">
        <f t="shared" si="40"/>
        <v>11375.369223444688</v>
      </c>
      <c r="T71" s="151">
        <f t="shared" si="40"/>
        <v>9100.2953787557508</v>
      </c>
      <c r="U71" s="151">
        <f t="shared" si="40"/>
        <v>6825.2215340668135</v>
      </c>
      <c r="V71" s="151">
        <f t="shared" si="40"/>
        <v>4550.1476893778763</v>
      </c>
      <c r="W71" s="151">
        <f t="shared" si="40"/>
        <v>2275.0738446889391</v>
      </c>
      <c r="X71" s="152">
        <f t="shared" si="40"/>
        <v>0</v>
      </c>
      <c r="Y71" s="156"/>
    </row>
    <row r="72" spans="2:25" s="146" customFormat="1" hidden="1" outlineLevel="1">
      <c r="B72" s="458"/>
      <c r="C72" s="258" t="s">
        <v>65</v>
      </c>
      <c r="D72" s="151"/>
      <c r="E72" s="151">
        <f>-$D59*Assumptions!J$12*INDEX('DATA (Nominal)'!$B$342:$BX$342,1,MATCH($B$1,'DATA (Nominal)'!$B$1:$BX$1,0))</f>
        <v>7037.681991173994</v>
      </c>
      <c r="F72" s="151">
        <f>-$D59*Assumptions!K$12*INDEX('DATA (Nominal)'!$B$342:$BX$342,1,MATCH($B$1,'DATA (Nominal)'!$B$1:$BX$1,0))</f>
        <v>11260.29118587839</v>
      </c>
      <c r="G72" s="151">
        <f>-$D59*Assumptions!L$12*INDEX('DATA (Nominal)'!$B$342:$BX$342,1,MATCH($B$1,'DATA (Nominal)'!$B$1:$BX$1,0))</f>
        <v>6756.1747115270337</v>
      </c>
      <c r="H72" s="151">
        <f>-$D59*Assumptions!M$12*INDEX('DATA (Nominal)'!$B$342:$BX$342,1,MATCH($B$1,'DATA (Nominal)'!$B$1:$BX$1,0))</f>
        <v>4053.7048269162201</v>
      </c>
      <c r="I72" s="151">
        <f>-$D59*Assumptions!N$12*INDEX('DATA (Nominal)'!$B$342:$BX$342,1,MATCH($B$1,'DATA (Nominal)'!$B$1:$BX$1,0))</f>
        <v>4053.7048269162201</v>
      </c>
      <c r="J72" s="151">
        <f>-$D59*Assumptions!O$12*INDEX('DATA (Nominal)'!$B$342:$BX$342,1,MATCH($B$1,'DATA (Nominal)'!$B$1:$BX$1,0))</f>
        <v>2026.85241345811</v>
      </c>
      <c r="K72" s="151">
        <f>-$D59*Assumptions!P$12*INDEX('DATA (Nominal)'!$B$342:$BX$342,1,MATCH($B$1,'DATA (Nominal)'!$B$1:$BX$1,0))</f>
        <v>0</v>
      </c>
      <c r="L72" s="151">
        <f>-$D59*Assumptions!Q$12*INDEX('DATA (Nominal)'!$B$342:$BX$342,1,MATCH($B$1,'DATA (Nominal)'!$B$1:$BX$1,0))</f>
        <v>0</v>
      </c>
      <c r="M72" s="151">
        <f>-$D59*Assumptions!R$12*INDEX('DATA (Nominal)'!$B$342:$BX$342,1,MATCH($B$1,'DATA (Nominal)'!$B$1:$BX$1,0))</f>
        <v>0</v>
      </c>
      <c r="N72" s="151">
        <f>-$D59*Assumptions!S$12*INDEX('DATA (Nominal)'!$B$342:$BX$342,1,MATCH($B$1,'DATA (Nominal)'!$B$1:$BX$1,0))</f>
        <v>0</v>
      </c>
      <c r="O72" s="151">
        <f>$O52*Assumptions!T$12</f>
        <v>1494.7376751967847</v>
      </c>
      <c r="P72" s="151">
        <f>$O52*Assumptions!U$12</f>
        <v>2562.3775490388675</v>
      </c>
      <c r="Q72" s="151">
        <f>$O52*Assumptions!V$12</f>
        <v>1830.2846249627157</v>
      </c>
      <c r="R72" s="151">
        <f>$O52*Assumptions!W$12</f>
        <v>1307.346160687654</v>
      </c>
      <c r="S72" s="151">
        <f>$O52*Assumptions!X$12</f>
        <v>933.81868620546709</v>
      </c>
      <c r="T72" s="151">
        <f>$O52*Assumptions!Y$12</f>
        <v>933.81868620546709</v>
      </c>
      <c r="U72" s="151">
        <f>$O52*Assumptions!Z$12</f>
        <v>933.81868620546709</v>
      </c>
      <c r="V72" s="151">
        <f>$O52*Assumptions!AA$12</f>
        <v>466.75239878572421</v>
      </c>
      <c r="W72" s="151">
        <f>$O52*Assumptions!AB$12</f>
        <v>0</v>
      </c>
      <c r="X72" s="160">
        <f>$O52*Assumptions!AC$12</f>
        <v>0</v>
      </c>
      <c r="Y72" s="156"/>
    </row>
    <row r="73" spans="2:25" ht="15.75" hidden="1" outlineLevel="1" thickBot="1">
      <c r="B73" s="452"/>
      <c r="C73" s="127" t="s">
        <v>66</v>
      </c>
      <c r="D73" s="157"/>
      <c r="E73" s="157">
        <f>E72*Federal_Tax_Rate</f>
        <v>1477.9132181465386</v>
      </c>
      <c r="F73" s="157">
        <f>F72*Federal_Tax_Rate</f>
        <v>2364.6611490344617</v>
      </c>
      <c r="G73" s="157">
        <f t="shared" ref="G73:M73" si="41">G72*Federal_Tax_Rate</f>
        <v>1418.796689420677</v>
      </c>
      <c r="H73" s="157">
        <f t="shared" si="41"/>
        <v>851.27801365240623</v>
      </c>
      <c r="I73" s="157">
        <f t="shared" si="41"/>
        <v>851.27801365240623</v>
      </c>
      <c r="J73" s="157">
        <f t="shared" si="41"/>
        <v>425.63900682620311</v>
      </c>
      <c r="K73" s="157">
        <f t="shared" si="41"/>
        <v>0</v>
      </c>
      <c r="L73" s="157">
        <f t="shared" si="41"/>
        <v>0</v>
      </c>
      <c r="M73" s="157">
        <f t="shared" si="41"/>
        <v>0</v>
      </c>
      <c r="N73" s="157">
        <f>N72*Federal_Tax_Rate</f>
        <v>0</v>
      </c>
      <c r="O73" s="157">
        <f>O72*Federal_Tax_Rate</f>
        <v>313.89491179132477</v>
      </c>
      <c r="P73" s="157">
        <f t="shared" ref="P73:X73" si="42">P72*Federal_Tax_Rate</f>
        <v>538.09928529816216</v>
      </c>
      <c r="Q73" s="157">
        <f t="shared" si="42"/>
        <v>384.35977124217027</v>
      </c>
      <c r="R73" s="157">
        <f t="shared" si="42"/>
        <v>274.5426937444073</v>
      </c>
      <c r="S73" s="157">
        <f t="shared" si="42"/>
        <v>196.10192410314809</v>
      </c>
      <c r="T73" s="157">
        <f t="shared" si="42"/>
        <v>196.10192410314809</v>
      </c>
      <c r="U73" s="157">
        <f t="shared" si="42"/>
        <v>196.10192410314809</v>
      </c>
      <c r="V73" s="157">
        <f t="shared" si="42"/>
        <v>98.018003745002076</v>
      </c>
      <c r="W73" s="157">
        <f t="shared" si="42"/>
        <v>0</v>
      </c>
      <c r="X73" s="158">
        <f t="shared" si="42"/>
        <v>0</v>
      </c>
      <c r="Y73" s="156"/>
    </row>
    <row r="74" spans="2:25" hidden="1" outlineLevel="1">
      <c r="B74" s="452"/>
      <c r="C74" s="128" t="s">
        <v>67</v>
      </c>
      <c r="D74" s="104">
        <f>NPV(Tax_Equity_Rate,E73:N73)</f>
        <v>5995.3455596704216</v>
      </c>
      <c r="E74" s="105">
        <f>D74/D78</f>
        <v>0.14482165383746645</v>
      </c>
      <c r="F74" s="254"/>
      <c r="G74" s="254"/>
      <c r="H74" s="254"/>
      <c r="I74" s="254"/>
      <c r="J74" s="254"/>
      <c r="K74" s="254"/>
      <c r="L74" s="254"/>
      <c r="M74" s="261"/>
      <c r="N74" s="261"/>
      <c r="O74" s="261"/>
      <c r="P74" s="261"/>
      <c r="Q74" s="261"/>
      <c r="R74" s="261"/>
      <c r="S74" s="261"/>
      <c r="T74" s="261"/>
      <c r="U74" s="261"/>
      <c r="V74" s="261"/>
      <c r="W74" s="261"/>
      <c r="X74" s="261"/>
      <c r="Y74" s="261"/>
    </row>
    <row r="75" spans="2:25" hidden="1" outlineLevel="1">
      <c r="B75" s="452"/>
      <c r="C75" s="125" t="s">
        <v>79</v>
      </c>
      <c r="D75" s="106">
        <f>NPV(Tax_Equity_Rate,E56:X56)</f>
        <v>1775.1621529006252</v>
      </c>
      <c r="E75" s="107">
        <f>D75/D78</f>
        <v>4.2880250396589055E-2</v>
      </c>
    </row>
    <row r="76" spans="2:25" hidden="1" outlineLevel="1">
      <c r="B76" s="22">
        <f>Assumptions!F12</f>
        <v>0.75800000000000001</v>
      </c>
      <c r="C76" s="125" t="s">
        <v>68</v>
      </c>
      <c r="D76" s="106">
        <f>(D78-D74-D75)*$B76</f>
        <v>25489.73720863519</v>
      </c>
      <c r="E76" s="107">
        <f>D76/D78</f>
        <v>0.61572195659058593</v>
      </c>
    </row>
    <row r="77" spans="2:25" hidden="1" outlineLevel="1">
      <c r="B77" s="22">
        <f>1-B76</f>
        <v>0.24199999999999999</v>
      </c>
      <c r="C77" s="125" t="s">
        <v>69</v>
      </c>
      <c r="D77" s="106">
        <f>(D78-D74-D75)*$B77</f>
        <v>8137.8844386407864</v>
      </c>
      <c r="E77" s="107">
        <f>D77/D78</f>
        <v>0.19657613917535857</v>
      </c>
    </row>
    <row r="78" spans="2:25" hidden="1" outlineLevel="1">
      <c r="C78" s="125" t="s">
        <v>70</v>
      </c>
      <c r="D78" s="106">
        <f>-D59</f>
        <v>41398.129359847022</v>
      </c>
      <c r="E78" s="108"/>
    </row>
    <row r="79" spans="2:25" ht="15.75" hidden="1" outlineLevel="1" thickBot="1">
      <c r="C79" s="127" t="s">
        <v>71</v>
      </c>
      <c r="D79" s="109">
        <f>SUM(D74:D77)-D78</f>
        <v>0</v>
      </c>
      <c r="E79" s="110"/>
    </row>
    <row r="80" spans="2:25" hidden="1" outlineLevel="1"/>
    <row r="81" spans="1:25" ht="15.75" collapsed="1" thickBot="1"/>
    <row r="82" spans="1:25" ht="18.75" thickBot="1">
      <c r="B82" s="82"/>
      <c r="C82" s="484" t="s">
        <v>131</v>
      </c>
      <c r="D82" s="485"/>
      <c r="E82" s="485"/>
      <c r="F82" s="485"/>
      <c r="G82" s="485"/>
      <c r="H82" s="486"/>
      <c r="Y82" s="261"/>
    </row>
    <row r="83" spans="1:25" hidden="1" outlineLevel="1">
      <c r="C83" s="124" t="s">
        <v>44</v>
      </c>
      <c r="D83" s="98"/>
      <c r="E83" s="98">
        <f>'Resource Options'!$E$13*INDEX('DATA (Nominal)'!$B$13:$BX$13,1,MATCH($B$1,'DATA (Nominal)'!$B$1:$BX$1,0))*8760</f>
        <v>8.6424979367249435</v>
      </c>
      <c r="F83" s="98">
        <f>E83</f>
        <v>8.6424979367249435</v>
      </c>
      <c r="G83" s="98">
        <f t="shared" ref="G83:X84" si="43">F83</f>
        <v>8.6424979367249435</v>
      </c>
      <c r="H83" s="98">
        <f t="shared" si="43"/>
        <v>8.6424979367249435</v>
      </c>
      <c r="I83" s="98">
        <f t="shared" si="43"/>
        <v>8.6424979367249435</v>
      </c>
      <c r="J83" s="98">
        <f t="shared" si="43"/>
        <v>8.6424979367249435</v>
      </c>
      <c r="K83" s="98">
        <f t="shared" si="43"/>
        <v>8.6424979367249435</v>
      </c>
      <c r="L83" s="98">
        <f t="shared" si="43"/>
        <v>8.6424979367249435</v>
      </c>
      <c r="M83" s="142">
        <f t="shared" si="43"/>
        <v>8.6424979367249435</v>
      </c>
      <c r="N83" s="142">
        <f t="shared" si="43"/>
        <v>8.6424979367249435</v>
      </c>
      <c r="O83" s="142">
        <f t="shared" si="43"/>
        <v>8.6424979367249435</v>
      </c>
      <c r="P83" s="142">
        <f t="shared" si="43"/>
        <v>8.6424979367249435</v>
      </c>
      <c r="Q83" s="142">
        <f t="shared" si="43"/>
        <v>8.6424979367249435</v>
      </c>
      <c r="R83" s="142">
        <f t="shared" si="43"/>
        <v>8.6424979367249435</v>
      </c>
      <c r="S83" s="142">
        <f t="shared" si="43"/>
        <v>8.6424979367249435</v>
      </c>
      <c r="T83" s="142">
        <f t="shared" si="43"/>
        <v>8.6424979367249435</v>
      </c>
      <c r="U83" s="142">
        <f t="shared" si="43"/>
        <v>8.6424979367249435</v>
      </c>
      <c r="V83" s="142">
        <f t="shared" si="43"/>
        <v>8.6424979367249435</v>
      </c>
      <c r="W83" s="142">
        <f t="shared" si="43"/>
        <v>8.6424979367249435</v>
      </c>
      <c r="X83" s="454">
        <f t="shared" si="43"/>
        <v>8.6424979367249435</v>
      </c>
      <c r="Y83" s="261"/>
    </row>
    <row r="84" spans="1:25" hidden="1" outlineLevel="1">
      <c r="C84" s="125" t="s">
        <v>45</v>
      </c>
      <c r="D84" s="114"/>
      <c r="E84" s="117">
        <f>INDEX('PPA Summary'!$3:$34,MATCH(_xlfn.CONCAT($C82,$C$1),'PPA Summary'!$D$3:$D$34,0),MATCH(B$1,'PPA Summary'!$2:$2,0))</f>
        <v>271.94680959612634</v>
      </c>
      <c r="F84" s="112">
        <f>E84</f>
        <v>271.94680959612634</v>
      </c>
      <c r="G84" s="112">
        <f t="shared" si="43"/>
        <v>271.94680959612634</v>
      </c>
      <c r="H84" s="112">
        <f t="shared" si="43"/>
        <v>271.94680959612634</v>
      </c>
      <c r="I84" s="112">
        <f t="shared" si="43"/>
        <v>271.94680959612634</v>
      </c>
      <c r="J84" s="112">
        <f t="shared" si="43"/>
        <v>271.94680959612634</v>
      </c>
      <c r="K84" s="112">
        <f t="shared" si="43"/>
        <v>271.94680959612634</v>
      </c>
      <c r="L84" s="112">
        <f t="shared" si="43"/>
        <v>271.94680959612634</v>
      </c>
      <c r="M84" s="117">
        <f t="shared" si="43"/>
        <v>271.94680959612634</v>
      </c>
      <c r="N84" s="117">
        <f t="shared" si="43"/>
        <v>271.94680959612634</v>
      </c>
      <c r="O84" s="117">
        <f t="shared" si="43"/>
        <v>271.94680959612634</v>
      </c>
      <c r="P84" s="117">
        <f t="shared" si="43"/>
        <v>271.94680959612634</v>
      </c>
      <c r="Q84" s="117">
        <f t="shared" si="43"/>
        <v>271.94680959612634</v>
      </c>
      <c r="R84" s="117">
        <f t="shared" si="43"/>
        <v>271.94680959612634</v>
      </c>
      <c r="S84" s="117">
        <f t="shared" si="43"/>
        <v>271.94680959612634</v>
      </c>
      <c r="T84" s="117">
        <f t="shared" si="43"/>
        <v>271.94680959612634</v>
      </c>
      <c r="U84" s="117">
        <f t="shared" si="43"/>
        <v>271.94680959612634</v>
      </c>
      <c r="V84" s="117">
        <f t="shared" si="43"/>
        <v>271.94680959612634</v>
      </c>
      <c r="W84" s="117">
        <f t="shared" si="43"/>
        <v>271.94680959612634</v>
      </c>
      <c r="X84" s="161">
        <f t="shared" si="43"/>
        <v>271.94680959612634</v>
      </c>
      <c r="Y84" s="261"/>
    </row>
    <row r="85" spans="1:25" hidden="1" outlineLevel="1">
      <c r="C85" s="258" t="s">
        <v>46</v>
      </c>
      <c r="D85" s="114"/>
      <c r="E85" s="114">
        <f>E84*E83</f>
        <v>2350.2997408334531</v>
      </c>
      <c r="F85" s="114">
        <f t="shared" ref="F85:X85" si="44">F84*F83</f>
        <v>2350.2997408334531</v>
      </c>
      <c r="G85" s="114">
        <f t="shared" si="44"/>
        <v>2350.2997408334531</v>
      </c>
      <c r="H85" s="114">
        <f t="shared" si="44"/>
        <v>2350.2997408334531</v>
      </c>
      <c r="I85" s="114">
        <f t="shared" si="44"/>
        <v>2350.2997408334531</v>
      </c>
      <c r="J85" s="114">
        <f t="shared" si="44"/>
        <v>2350.2997408334531</v>
      </c>
      <c r="K85" s="114">
        <f t="shared" si="44"/>
        <v>2350.2997408334531</v>
      </c>
      <c r="L85" s="114">
        <f t="shared" si="44"/>
        <v>2350.2997408334531</v>
      </c>
      <c r="M85" s="93">
        <f t="shared" si="44"/>
        <v>2350.2997408334531</v>
      </c>
      <c r="N85" s="93">
        <f t="shared" si="44"/>
        <v>2350.2997408334531</v>
      </c>
      <c r="O85" s="93">
        <f t="shared" si="44"/>
        <v>2350.2997408334531</v>
      </c>
      <c r="P85" s="93">
        <f t="shared" si="44"/>
        <v>2350.2997408334531</v>
      </c>
      <c r="Q85" s="93">
        <f t="shared" si="44"/>
        <v>2350.2997408334531</v>
      </c>
      <c r="R85" s="93">
        <f t="shared" si="44"/>
        <v>2350.2997408334531</v>
      </c>
      <c r="S85" s="93">
        <f t="shared" si="44"/>
        <v>2350.2997408334531</v>
      </c>
      <c r="T85" s="93">
        <f t="shared" si="44"/>
        <v>2350.2997408334531</v>
      </c>
      <c r="U85" s="93">
        <f t="shared" si="44"/>
        <v>2350.2997408334531</v>
      </c>
      <c r="V85" s="93">
        <f t="shared" si="44"/>
        <v>2350.2997408334531</v>
      </c>
      <c r="W85" s="93">
        <f t="shared" si="44"/>
        <v>2350.2997408334531</v>
      </c>
      <c r="X85" s="161">
        <f t="shared" si="44"/>
        <v>2350.2997408334531</v>
      </c>
      <c r="Y85" s="261"/>
    </row>
    <row r="86" spans="1:25" hidden="1" outlineLevel="1">
      <c r="C86" s="258"/>
      <c r="D86" s="114"/>
      <c r="E86" s="114"/>
      <c r="F86" s="114"/>
      <c r="G86" s="114"/>
      <c r="H86" s="114"/>
      <c r="I86" s="114"/>
      <c r="J86" s="114"/>
      <c r="K86" s="114"/>
      <c r="L86" s="114"/>
      <c r="M86" s="93"/>
      <c r="N86" s="93"/>
      <c r="O86" s="93"/>
      <c r="P86" s="93"/>
      <c r="Q86" s="93"/>
      <c r="R86" s="93"/>
      <c r="S86" s="93"/>
      <c r="T86" s="93"/>
      <c r="U86" s="93"/>
      <c r="V86" s="93"/>
      <c r="W86" s="93"/>
      <c r="X86" s="161"/>
      <c r="Y86" s="261"/>
    </row>
    <row r="87" spans="1:25" hidden="1" outlineLevel="1">
      <c r="B87" s="92"/>
      <c r="C87" s="125" t="s">
        <v>47</v>
      </c>
      <c r="D87" s="114"/>
      <c r="E87" s="114">
        <f>'Resource Options'!$E$13*INDEX('DATA (Nominal)'!$B$180:$BX$180,1,MATCH(E$1,'DATA (Nominal)'!$B$1:$BX$1,0))*1000</f>
        <v>158.76886372805325</v>
      </c>
      <c r="F87" s="114">
        <f>'Resource Options'!$E$13*INDEX('DATA (Nominal)'!$B$180:$BX$180,1,MATCH(F$1,'DATA (Nominal)'!$B$1:$BX$1,0))*1000</f>
        <v>149.42817126650451</v>
      </c>
      <c r="G87" s="114">
        <f>'Resource Options'!$E$13*INDEX('DATA (Nominal)'!$B$180:$BX$180,1,MATCH(G$1,'DATA (Nominal)'!$B$1:$BX$1,0))*1000</f>
        <v>139.59107082730935</v>
      </c>
      <c r="H87" s="114">
        <f>'Resource Options'!$E$13*INDEX('DATA (Nominal)'!$B$180:$BX$180,1,MATCH(H$1,'DATA (Nominal)'!$B$1:$BX$1,0))*1000</f>
        <v>129.19790953688511</v>
      </c>
      <c r="I87" s="114">
        <f>'Resource Options'!$E$13*INDEX('DATA (Nominal)'!$B$180:$BX$180,1,MATCH(I$1,'DATA (Nominal)'!$B$1:$BX$1,0))*1000</f>
        <v>118.27988707140187</v>
      </c>
      <c r="J87" s="114">
        <f>'Resource Options'!$E$13*INDEX('DATA (Nominal)'!$B$180:$BX$180,1,MATCH(J$1,'DATA (Nominal)'!$B$1:$BX$1,0))*1000</f>
        <v>106.81893982922148</v>
      </c>
      <c r="K87" s="114">
        <f>'Resource Options'!$E$13*INDEX('DATA (Nominal)'!$B$180:$BX$180,1,MATCH(K$1,'DATA (Nominal)'!$B$1:$BX$1,0))*1000</f>
        <v>108.27675549270886</v>
      </c>
      <c r="L87" s="114">
        <f>'Resource Options'!$E$13*INDEX('DATA (Nominal)'!$B$180:$BX$180,1,MATCH(L$1,'DATA (Nominal)'!$B$1:$BX$1,0))*1000</f>
        <v>109.74701467851236</v>
      </c>
      <c r="M87" s="93">
        <f>'Resource Options'!$E$13*INDEX('DATA (Nominal)'!$B$180:$BX$180,1,MATCH(M$1,'DATA (Nominal)'!$B$1:$BX$1,0))*1000</f>
        <v>111.22955931883271</v>
      </c>
      <c r="N87" s="93">
        <f>'Resource Options'!$E$13*INDEX('DATA (Nominal)'!$B$180:$BX$180,1,MATCH(N$1,'DATA (Nominal)'!$B$1:$BX$1,0))*1000</f>
        <v>112.72421836822279</v>
      </c>
      <c r="O87" s="93">
        <f>'Resource Options'!$E$13*INDEX('DATA (Nominal)'!$B$180:$BX$180,1,MATCH(O$1,'DATA (Nominal)'!$B$1:$BX$1,0))*1000</f>
        <v>114.23080730907569</v>
      </c>
      <c r="P87" s="93">
        <f>'Resource Options'!$E$13*INDEX('DATA (Nominal)'!$B$180:$BX$180,1,MATCH(P$1,'DATA (Nominal)'!$B$1:$BX$1,0))*1000</f>
        <v>115.74912764163592</v>
      </c>
      <c r="Q87" s="93">
        <f>'Resource Options'!$E$13*INDEX('DATA (Nominal)'!$B$180:$BX$180,1,MATCH(Q$1,'DATA (Nominal)'!$B$1:$BX$1,0))*1000</f>
        <v>117.2789663580912</v>
      </c>
      <c r="R87" s="93">
        <f>'Resource Options'!$E$13*INDEX('DATA (Nominal)'!$B$180:$BX$180,1,MATCH(R$1,'DATA (Nominal)'!$B$1:$BX$1,0))*1000</f>
        <v>118.82009540029195</v>
      </c>
      <c r="S87" s="93">
        <f>'Resource Options'!$E$13*INDEX('DATA (Nominal)'!$B$180:$BX$180,1,MATCH(S$1,'DATA (Nominal)'!$B$1:$BX$1,0))*1000</f>
        <v>120.37227110063225</v>
      </c>
      <c r="T87" s="93">
        <f>'Resource Options'!$E$13*INDEX('DATA (Nominal)'!$B$180:$BX$180,1,MATCH(T$1,'DATA (Nominal)'!$B$1:$BX$1,0))*1000</f>
        <v>121.93523360561375</v>
      </c>
      <c r="U87" s="93">
        <f>'Resource Options'!$E$13*INDEX('DATA (Nominal)'!$B$180:$BX$180,1,MATCH(U$1,'DATA (Nominal)'!$B$1:$BX$1,0))*1000</f>
        <v>123.5087062816017</v>
      </c>
      <c r="V87" s="93">
        <f>'Resource Options'!$E$13*INDEX('DATA (Nominal)'!$B$180:$BX$180,1,MATCH(V$1,'DATA (Nominal)'!$B$1:$BX$1,0))*1000</f>
        <v>125.09239510226807</v>
      </c>
      <c r="W87" s="93">
        <f>'Resource Options'!$E$13*INDEX('DATA (Nominal)'!$B$180:$BX$180,1,MATCH(W$1,'DATA (Nominal)'!$B$1:$BX$1,0))*1000</f>
        <v>126.68598801720343</v>
      </c>
      <c r="X87" s="161">
        <f>'Resource Options'!$E$13*INDEX('DATA (Nominal)'!$B$180:$BX$180,1,MATCH(X$1,'DATA (Nominal)'!$B$1:$BX$1,0))*1000</f>
        <v>128.28915430116643</v>
      </c>
      <c r="Y87" s="261"/>
    </row>
    <row r="88" spans="1:25" hidden="1" outlineLevel="1">
      <c r="C88" s="125" t="s">
        <v>48</v>
      </c>
      <c r="D88" s="114"/>
      <c r="E88" s="93">
        <f>E83*INDEX('DATA (Nominal)'!$B$108:$BX$108,1,MATCH(E$1,'DATA (Nominal)'!$B$1:$BX$1,0))</f>
        <v>0</v>
      </c>
      <c r="F88" s="114">
        <f>F83*INDEX('DATA (Nominal)'!$B$108:$BX$108,1,MATCH(F$1,'DATA (Nominal)'!$B$1:$BX$1,0))</f>
        <v>0</v>
      </c>
      <c r="G88" s="114">
        <f>G83*INDEX('DATA (Nominal)'!$B$108:$BX$108,1,MATCH(G$1,'DATA (Nominal)'!$B$1:$BX$1,0))</f>
        <v>0</v>
      </c>
      <c r="H88" s="114">
        <f>H83*INDEX('DATA (Nominal)'!$B$108:$BX$108,1,MATCH(H$1,'DATA (Nominal)'!$B$1:$BX$1,0))</f>
        <v>0</v>
      </c>
      <c r="I88" s="114">
        <f>I83*INDEX('DATA (Nominal)'!$B$108:$BX$108,1,MATCH(I$1,'DATA (Nominal)'!$B$1:$BX$1,0))</f>
        <v>0</v>
      </c>
      <c r="J88" s="114">
        <f>J83*INDEX('DATA (Nominal)'!$B$108:$BX$108,1,MATCH(J$1,'DATA (Nominal)'!$B$1:$BX$1,0))</f>
        <v>0</v>
      </c>
      <c r="K88" s="114">
        <f>K83*INDEX('DATA (Nominal)'!$B$108:$BX$108,1,MATCH(K$1,'DATA (Nominal)'!$B$1:$BX$1,0))</f>
        <v>0</v>
      </c>
      <c r="L88" s="114">
        <f>L83*INDEX('DATA (Nominal)'!$B$108:$BX$108,1,MATCH(L$1,'DATA (Nominal)'!$B$1:$BX$1,0))</f>
        <v>0</v>
      </c>
      <c r="M88" s="93">
        <f>M83*INDEX('DATA (Nominal)'!$B$108:$BX$108,1,MATCH(M$1,'DATA (Nominal)'!$B$1:$BX$1,0))</f>
        <v>0</v>
      </c>
      <c r="N88" s="93">
        <f>N83*INDEX('DATA (Nominal)'!$B$108:$BX$108,1,MATCH(N$1,'DATA (Nominal)'!$B$1:$BX$1,0))</f>
        <v>0</v>
      </c>
      <c r="O88" s="93">
        <f>O83*INDEX('DATA (Nominal)'!$B$108:$BX$108,1,MATCH(O$1,'DATA (Nominal)'!$B$1:$BX$1,0))</f>
        <v>0</v>
      </c>
      <c r="P88" s="93">
        <f>P83*INDEX('DATA (Nominal)'!$B$108:$BX$108,1,MATCH(P$1,'DATA (Nominal)'!$B$1:$BX$1,0))</f>
        <v>0</v>
      </c>
      <c r="Q88" s="93">
        <f>Q83*INDEX('DATA (Nominal)'!$B$108:$BX$108,1,MATCH(Q$1,'DATA (Nominal)'!$B$1:$BX$1,0))</f>
        <v>0</v>
      </c>
      <c r="R88" s="93">
        <f>R83*INDEX('DATA (Nominal)'!$B$108:$BX$108,1,MATCH(R$1,'DATA (Nominal)'!$B$1:$BX$1,0))</f>
        <v>0</v>
      </c>
      <c r="S88" s="93">
        <f>S83*INDEX('DATA (Nominal)'!$B$108:$BX$108,1,MATCH(S$1,'DATA (Nominal)'!$B$1:$BX$1,0))</f>
        <v>0</v>
      </c>
      <c r="T88" s="93">
        <f>T83*INDEX('DATA (Nominal)'!$B$108:$BX$108,1,MATCH(T$1,'DATA (Nominal)'!$B$1:$BX$1,0))</f>
        <v>0</v>
      </c>
      <c r="U88" s="93">
        <f>U83*INDEX('DATA (Nominal)'!$B$108:$BX$108,1,MATCH(U$1,'DATA (Nominal)'!$B$1:$BX$1,0))</f>
        <v>0</v>
      </c>
      <c r="V88" s="93">
        <f>V83*INDEX('DATA (Nominal)'!$B$108:$BX$108,1,MATCH(V$1,'DATA (Nominal)'!$B$1:$BX$1,0))</f>
        <v>0</v>
      </c>
      <c r="W88" s="93">
        <f>W83*INDEX('DATA (Nominal)'!$B$108:$BX$108,1,MATCH(W$1,'DATA (Nominal)'!$B$1:$BX$1,0))</f>
        <v>0</v>
      </c>
      <c r="X88" s="161">
        <f>X83*INDEX('DATA (Nominal)'!$B$108:$BX$108,1,MATCH(X$1,'DATA (Nominal)'!$B$1:$BX$1,0))</f>
        <v>0</v>
      </c>
      <c r="Y88" s="261"/>
    </row>
    <row r="89" spans="1:25" hidden="1" outlineLevel="1">
      <c r="C89" s="125" t="s">
        <v>127</v>
      </c>
      <c r="D89" s="114"/>
      <c r="E89" s="93">
        <f>E85*INDEX('DATA (Nominal)'!$B$328:$BX$328,1,MATCH(E$1,'DATA (Nominal)'!$B$1:$BX$1,0))</f>
        <v>0</v>
      </c>
      <c r="F89" s="114">
        <f>F85*INDEX('DATA (Nominal)'!$B$328:$BX$328,1,MATCH(F$1,'DATA (Nominal)'!$B$1:$BX$1,0))</f>
        <v>0</v>
      </c>
      <c r="G89" s="114">
        <f>G85*INDEX('DATA (Nominal)'!$B$328:$BX$328,1,MATCH(G$1,'DATA (Nominal)'!$B$1:$BX$1,0))</f>
        <v>0</v>
      </c>
      <c r="H89" s="114">
        <f>H85*INDEX('DATA (Nominal)'!$B$328:$BX$328,1,MATCH(H$1,'DATA (Nominal)'!$B$1:$BX$1,0))</f>
        <v>0</v>
      </c>
      <c r="I89" s="114">
        <f>I85*INDEX('DATA (Nominal)'!$B$328:$BX$328,1,MATCH(I$1,'DATA (Nominal)'!$B$1:$BX$1,0))</f>
        <v>0</v>
      </c>
      <c r="J89" s="114">
        <f>J85*INDEX('DATA (Nominal)'!$B$328:$BX$328,1,MATCH(J$1,'DATA (Nominal)'!$B$1:$BX$1,0))</f>
        <v>0</v>
      </c>
      <c r="K89" s="114">
        <f>K85*INDEX('DATA (Nominal)'!$B$328:$BX$328,1,MATCH(K$1,'DATA (Nominal)'!$B$1:$BX$1,0))</f>
        <v>0</v>
      </c>
      <c r="L89" s="114">
        <f>L85*INDEX('DATA (Nominal)'!$B$328:$BX$328,1,MATCH(L$1,'DATA (Nominal)'!$B$1:$BX$1,0))</f>
        <v>0</v>
      </c>
      <c r="M89" s="93">
        <f>M85*INDEX('DATA (Nominal)'!$B$328:$BX$328,1,MATCH(M$1,'DATA (Nominal)'!$B$1:$BX$1,0))</f>
        <v>0</v>
      </c>
      <c r="N89" s="93">
        <f>N85*INDEX('DATA (Nominal)'!$B$328:$BX$328,1,MATCH(N$1,'DATA (Nominal)'!$B$1:$BX$1,0))</f>
        <v>0</v>
      </c>
      <c r="O89" s="93">
        <f>O85*INDEX('DATA (Nominal)'!$B$328:$BX$328,1,MATCH(O$1,'DATA (Nominal)'!$B$1:$BX$1,0))</f>
        <v>0</v>
      </c>
      <c r="P89" s="93">
        <f>P85*INDEX('DATA (Nominal)'!$B$328:$BX$328,1,MATCH(P$1,'DATA (Nominal)'!$B$1:$BX$1,0))</f>
        <v>0</v>
      </c>
      <c r="Q89" s="93">
        <f>Q85*INDEX('DATA (Nominal)'!$B$328:$BX$328,1,MATCH(Q$1,'DATA (Nominal)'!$B$1:$BX$1,0))</f>
        <v>0</v>
      </c>
      <c r="R89" s="93">
        <f>R85*INDEX('DATA (Nominal)'!$B$328:$BX$328,1,MATCH(R$1,'DATA (Nominal)'!$B$1:$BX$1,0))</f>
        <v>0</v>
      </c>
      <c r="S89" s="93">
        <f>S85*INDEX('DATA (Nominal)'!$B$328:$BX$328,1,MATCH(S$1,'DATA (Nominal)'!$B$1:$BX$1,0))</f>
        <v>0</v>
      </c>
      <c r="T89" s="93">
        <f>T85*INDEX('DATA (Nominal)'!$B$328:$BX$328,1,MATCH(T$1,'DATA (Nominal)'!$B$1:$BX$1,0))</f>
        <v>0</v>
      </c>
      <c r="U89" s="93">
        <f>U85*INDEX('DATA (Nominal)'!$B$328:$BX$328,1,MATCH(U$1,'DATA (Nominal)'!$B$1:$BX$1,0))</f>
        <v>0</v>
      </c>
      <c r="V89" s="93">
        <f>V85*INDEX('DATA (Nominal)'!$B$328:$BX$328,1,MATCH(V$1,'DATA (Nominal)'!$B$1:$BX$1,0))</f>
        <v>0</v>
      </c>
      <c r="W89" s="93">
        <f>W85*INDEX('DATA (Nominal)'!$B$328:$BX$328,1,MATCH(W$1,'DATA (Nominal)'!$B$1:$BX$1,0))</f>
        <v>0</v>
      </c>
      <c r="X89" s="161">
        <f>X85*INDEX('DATA (Nominal)'!$B$328:$BX$328,1,MATCH(X$1,'DATA (Nominal)'!$B$1:$BX$1,0))</f>
        <v>0</v>
      </c>
      <c r="Y89" s="261"/>
    </row>
    <row r="90" spans="1:25" hidden="1" outlineLevel="1">
      <c r="A90" s="254"/>
      <c r="C90" s="258" t="s">
        <v>50</v>
      </c>
      <c r="D90" s="114"/>
      <c r="E90" s="114">
        <f t="shared" ref="E90:X90" si="45">SUM(E87:E89)</f>
        <v>158.76886372805325</v>
      </c>
      <c r="F90" s="114">
        <f t="shared" si="45"/>
        <v>149.42817126650451</v>
      </c>
      <c r="G90" s="114">
        <f t="shared" si="45"/>
        <v>139.59107082730935</v>
      </c>
      <c r="H90" s="114">
        <f t="shared" si="45"/>
        <v>129.19790953688511</v>
      </c>
      <c r="I90" s="114">
        <f t="shared" si="45"/>
        <v>118.27988707140187</v>
      </c>
      <c r="J90" s="114">
        <f t="shared" si="45"/>
        <v>106.81893982922148</v>
      </c>
      <c r="K90" s="114">
        <f t="shared" si="45"/>
        <v>108.27675549270886</v>
      </c>
      <c r="L90" s="114">
        <f t="shared" si="45"/>
        <v>109.74701467851236</v>
      </c>
      <c r="M90" s="93">
        <f t="shared" si="45"/>
        <v>111.22955931883271</v>
      </c>
      <c r="N90" s="93">
        <f t="shared" si="45"/>
        <v>112.72421836822279</v>
      </c>
      <c r="O90" s="93">
        <f t="shared" si="45"/>
        <v>114.23080730907569</v>
      </c>
      <c r="P90" s="93">
        <f t="shared" si="45"/>
        <v>115.74912764163592</v>
      </c>
      <c r="Q90" s="93">
        <f t="shared" si="45"/>
        <v>117.2789663580912</v>
      </c>
      <c r="R90" s="93">
        <f t="shared" si="45"/>
        <v>118.82009540029195</v>
      </c>
      <c r="S90" s="93">
        <f t="shared" si="45"/>
        <v>120.37227110063225</v>
      </c>
      <c r="T90" s="93">
        <f t="shared" si="45"/>
        <v>121.93523360561375</v>
      </c>
      <c r="U90" s="93">
        <f t="shared" si="45"/>
        <v>123.5087062816017</v>
      </c>
      <c r="V90" s="93">
        <f t="shared" si="45"/>
        <v>125.09239510226807</v>
      </c>
      <c r="W90" s="93">
        <f t="shared" si="45"/>
        <v>126.68598801720343</v>
      </c>
      <c r="X90" s="161">
        <f t="shared" si="45"/>
        <v>128.28915430116643</v>
      </c>
      <c r="Y90" s="261"/>
    </row>
    <row r="91" spans="1:25" hidden="1" outlineLevel="1">
      <c r="C91" s="258"/>
      <c r="D91" s="114"/>
      <c r="E91" s="114"/>
      <c r="F91" s="114"/>
      <c r="G91" s="114"/>
      <c r="H91" s="114"/>
      <c r="I91" s="114"/>
      <c r="J91" s="114"/>
      <c r="K91" s="114"/>
      <c r="L91" s="114"/>
      <c r="M91" s="93"/>
      <c r="N91" s="93"/>
      <c r="O91" s="93"/>
      <c r="P91" s="93"/>
      <c r="Q91" s="93"/>
      <c r="R91" s="93"/>
      <c r="S91" s="93"/>
      <c r="T91" s="93"/>
      <c r="U91" s="93"/>
      <c r="V91" s="93"/>
      <c r="W91" s="93"/>
      <c r="X91" s="161"/>
      <c r="Y91" s="261"/>
    </row>
    <row r="92" spans="1:25" hidden="1" outlineLevel="1">
      <c r="C92" s="125" t="s">
        <v>51</v>
      </c>
      <c r="D92" s="114"/>
      <c r="E92" s="114">
        <f t="shared" ref="E92:X92" si="46">E85-E90</f>
        <v>2191.5308771053997</v>
      </c>
      <c r="F92" s="114">
        <f t="shared" si="46"/>
        <v>2200.8715695669484</v>
      </c>
      <c r="G92" s="114">
        <f t="shared" si="46"/>
        <v>2210.7086700061436</v>
      </c>
      <c r="H92" s="114">
        <f t="shared" si="46"/>
        <v>2221.101831296568</v>
      </c>
      <c r="I92" s="114">
        <f t="shared" si="46"/>
        <v>2232.0198537620513</v>
      </c>
      <c r="J92" s="114">
        <f t="shared" si="46"/>
        <v>2243.4808010042316</v>
      </c>
      <c r="K92" s="114">
        <f t="shared" si="46"/>
        <v>2242.0229853407441</v>
      </c>
      <c r="L92" s="114">
        <f t="shared" si="46"/>
        <v>2240.552726154941</v>
      </c>
      <c r="M92" s="93">
        <f t="shared" si="46"/>
        <v>2239.0701815146203</v>
      </c>
      <c r="N92" s="93">
        <f t="shared" si="46"/>
        <v>2237.5755224652303</v>
      </c>
      <c r="O92" s="93">
        <f t="shared" si="46"/>
        <v>2236.0689335243774</v>
      </c>
      <c r="P92" s="93">
        <f t="shared" si="46"/>
        <v>2234.5506131918173</v>
      </c>
      <c r="Q92" s="93">
        <f t="shared" si="46"/>
        <v>2233.020774475362</v>
      </c>
      <c r="R92" s="93">
        <f t="shared" si="46"/>
        <v>2231.4796454331613</v>
      </c>
      <c r="S92" s="93">
        <f t="shared" si="46"/>
        <v>2229.927469732821</v>
      </c>
      <c r="T92" s="93">
        <f t="shared" si="46"/>
        <v>2228.3645072278396</v>
      </c>
      <c r="U92" s="93">
        <f t="shared" si="46"/>
        <v>2226.7910345518512</v>
      </c>
      <c r="V92" s="93">
        <f t="shared" si="46"/>
        <v>2225.2073457311849</v>
      </c>
      <c r="W92" s="93">
        <f t="shared" si="46"/>
        <v>2223.6137528162499</v>
      </c>
      <c r="X92" s="161">
        <f t="shared" si="46"/>
        <v>2222.0105865322867</v>
      </c>
      <c r="Y92" s="261"/>
    </row>
    <row r="93" spans="1:25" hidden="1" outlineLevel="1">
      <c r="C93" s="125" t="s">
        <v>52</v>
      </c>
      <c r="D93" s="114"/>
      <c r="E93" s="93">
        <f t="shared" ref="E93:X93" si="47">E92-E108-E100</f>
        <v>-3242.0530541024968</v>
      </c>
      <c r="F93" s="114">
        <f t="shared" si="47"/>
        <v>-5939.1204381052003</v>
      </c>
      <c r="G93" s="114">
        <f t="shared" si="47"/>
        <v>-2988.8530086648202</v>
      </c>
      <c r="H93" s="114">
        <f t="shared" si="47"/>
        <v>-1202.0758231172565</v>
      </c>
      <c r="I93" s="114">
        <f t="shared" si="47"/>
        <v>-1161.4954963949003</v>
      </c>
      <c r="J93" s="114">
        <f t="shared" si="47"/>
        <v>192.46025387696091</v>
      </c>
      <c r="K93" s="114">
        <f t="shared" si="47"/>
        <v>1535.2183964476594</v>
      </c>
      <c r="L93" s="114">
        <f t="shared" si="47"/>
        <v>1568.5788421981151</v>
      </c>
      <c r="M93" s="93">
        <f t="shared" si="47"/>
        <v>1603.8426912655477</v>
      </c>
      <c r="N93" s="93">
        <f t="shared" si="47"/>
        <v>1641.1154775778373</v>
      </c>
      <c r="O93" s="93">
        <f t="shared" si="47"/>
        <v>1680.5085434935563</v>
      </c>
      <c r="P93" s="93">
        <f t="shared" si="47"/>
        <v>1722.1393590346797</v>
      </c>
      <c r="Q93" s="93">
        <f t="shared" si="47"/>
        <v>1766.1318586649606</v>
      </c>
      <c r="R93" s="93">
        <f t="shared" si="47"/>
        <v>1812.6167965785664</v>
      </c>
      <c r="S93" s="93">
        <f t="shared" si="47"/>
        <v>1861.7321215166021</v>
      </c>
      <c r="T93" s="93">
        <f t="shared" si="47"/>
        <v>1913.6233721851072</v>
      </c>
      <c r="U93" s="93">
        <f t="shared" si="47"/>
        <v>1968.4440944071471</v>
      </c>
      <c r="V93" s="93">
        <f t="shared" si="47"/>
        <v>2026.3562812039006</v>
      </c>
      <c r="W93" s="93">
        <f t="shared" si="47"/>
        <v>2087.5308370653438</v>
      </c>
      <c r="X93" s="161">
        <f t="shared" si="47"/>
        <v>2152.1480677404593</v>
      </c>
      <c r="Y93" s="261"/>
    </row>
    <row r="94" spans="1:25" hidden="1" outlineLevel="1">
      <c r="C94" s="125" t="s">
        <v>53</v>
      </c>
      <c r="D94" s="114"/>
      <c r="E94" s="93">
        <f>INDEX('DATA (Nominal)'!$B$254:$BX$254,1,MATCH($B$1,'DATA (Nominal)'!$B$1:$BX$1,0))*INDEX('DATA (Nominal)'!$B$301:$BX$301,1,MATCH(E$1,'DATA (Nominal)'!$B$1:$BX$1,0))*E83</f>
        <v>242.58535245520446</v>
      </c>
      <c r="F94" s="93">
        <f>INDEX('DATA (Nominal)'!$B$254:$BX$254,1,MATCH($B$1,'DATA (Nominal)'!$B$1:$BX$1,0))*INDEX('DATA (Nominal)'!$B$301:$BX$301,1,MATCH(F$1,'DATA (Nominal)'!$B$1:$BX$1,0))*F83</f>
        <v>248.00309199337073</v>
      </c>
      <c r="G94" s="93">
        <f>INDEX('DATA (Nominal)'!$B$254:$BX$254,1,MATCH($B$1,'DATA (Nominal)'!$B$1:$BX$1,0))*INDEX('DATA (Nominal)'!$B$301:$BX$301,1,MATCH(G$1,'DATA (Nominal)'!$B$1:$BX$1,0))*G83</f>
        <v>253.54182771455598</v>
      </c>
      <c r="H94" s="93">
        <f>INDEX('DATA (Nominal)'!$B$254:$BX$254,1,MATCH($B$1,'DATA (Nominal)'!$B$1:$BX$1,0))*INDEX('DATA (Nominal)'!$B$301:$BX$301,1,MATCH(H$1,'DATA (Nominal)'!$B$1:$BX$1,0))*H83</f>
        <v>259.11974792427623</v>
      </c>
      <c r="I94" s="93">
        <f>INDEX('DATA (Nominal)'!$B$254:$BX$254,1,MATCH($B$1,'DATA (Nominal)'!$B$1:$BX$1,0))*INDEX('DATA (Nominal)'!$B$301:$BX$301,1,MATCH(I$1,'DATA (Nominal)'!$B$1:$BX$1,0))*I83</f>
        <v>264.8203823786103</v>
      </c>
      <c r="J94" s="93">
        <f>INDEX('DATA (Nominal)'!$B$254:$BX$254,1,MATCH($B$1,'DATA (Nominal)'!$B$1:$BX$1,0))*INDEX('DATA (Nominal)'!$B$301:$BX$301,1,MATCH(J$1,'DATA (Nominal)'!$B$1:$BX$1,0))*J83</f>
        <v>270.64643079093975</v>
      </c>
      <c r="K94" s="93">
        <f>INDEX('DATA (Nominal)'!$B$254:$BX$254,1,MATCH($B$1,'DATA (Nominal)'!$B$1:$BX$1,0))*INDEX('DATA (Nominal)'!$B$301:$BX$301,1,MATCH(K$1,'DATA (Nominal)'!$B$1:$BX$1,0))*K83</f>
        <v>276.60065226834035</v>
      </c>
      <c r="L94" s="93">
        <f>INDEX('DATA (Nominal)'!$B$254:$BX$254,1,MATCH($B$1,'DATA (Nominal)'!$B$1:$BX$1,0))*INDEX('DATA (Nominal)'!$B$301:$BX$301,1,MATCH(L$1,'DATA (Nominal)'!$B$1:$BX$1,0))*L83</f>
        <v>282.68586661824389</v>
      </c>
      <c r="M94" s="93">
        <f>INDEX('DATA (Nominal)'!$B$254:$BX$254,1,MATCH($B$1,'DATA (Nominal)'!$B$1:$BX$1,0))*INDEX('DATA (Nominal)'!$B$301:$BX$301,1,MATCH(M$1,'DATA (Nominal)'!$B$1:$BX$1,0))*M83</f>
        <v>288.90495568384529</v>
      </c>
      <c r="N94" s="93">
        <f>INDEX('DATA (Nominal)'!$B$254:$BX$254,1,MATCH($B$1,'DATA (Nominal)'!$B$1:$BX$1,0))*INDEX('DATA (Nominal)'!$B$301:$BX$301,1,MATCH(N$1,'DATA (Nominal)'!$B$1:$BX$1,0))*N83</f>
        <v>295.26086470888987</v>
      </c>
      <c r="O94" s="93"/>
      <c r="P94" s="93"/>
      <c r="Q94" s="93"/>
      <c r="R94" s="93"/>
      <c r="S94" s="93"/>
      <c r="T94" s="93"/>
      <c r="U94" s="93"/>
      <c r="V94" s="93"/>
      <c r="W94" s="93"/>
      <c r="X94" s="161"/>
      <c r="Y94" s="261"/>
    </row>
    <row r="95" spans="1:25" hidden="1" outlineLevel="1">
      <c r="C95" s="258" t="s">
        <v>54</v>
      </c>
      <c r="D95" s="114"/>
      <c r="E95" s="114">
        <f t="shared" ref="E95:X95" si="48">E93*Federal_Tax_Rate-E94</f>
        <v>-923.41649381672869</v>
      </c>
      <c r="F95" s="114">
        <f t="shared" si="48"/>
        <v>-1495.2183839954628</v>
      </c>
      <c r="G95" s="114">
        <f t="shared" si="48"/>
        <v>-881.20095953416819</v>
      </c>
      <c r="H95" s="114">
        <f t="shared" si="48"/>
        <v>-511.55567077890009</v>
      </c>
      <c r="I95" s="114">
        <f t="shared" si="48"/>
        <v>-508.73443662153937</v>
      </c>
      <c r="J95" s="114">
        <f t="shared" si="48"/>
        <v>-230.22977747677794</v>
      </c>
      <c r="K95" s="114">
        <f t="shared" si="48"/>
        <v>45.79521098566812</v>
      </c>
      <c r="L95" s="114">
        <f t="shared" si="48"/>
        <v>46.715690243360257</v>
      </c>
      <c r="M95" s="93">
        <f t="shared" si="48"/>
        <v>47.90200948191972</v>
      </c>
      <c r="N95" s="93">
        <f t="shared" si="48"/>
        <v>49.373385582455967</v>
      </c>
      <c r="O95" s="93">
        <f t="shared" si="48"/>
        <v>352.90679413364683</v>
      </c>
      <c r="P95" s="93">
        <f t="shared" si="48"/>
        <v>361.6492653972827</v>
      </c>
      <c r="Q95" s="93">
        <f t="shared" si="48"/>
        <v>370.88769031964171</v>
      </c>
      <c r="R95" s="93">
        <f t="shared" si="48"/>
        <v>380.64952728149893</v>
      </c>
      <c r="S95" s="93">
        <f t="shared" si="48"/>
        <v>390.96374551848641</v>
      </c>
      <c r="T95" s="93">
        <f t="shared" si="48"/>
        <v>401.86090815887252</v>
      </c>
      <c r="U95" s="93">
        <f t="shared" si="48"/>
        <v>413.3732598255009</v>
      </c>
      <c r="V95" s="93">
        <f t="shared" si="48"/>
        <v>425.5348190528191</v>
      </c>
      <c r="W95" s="93">
        <f t="shared" si="48"/>
        <v>438.38147578372218</v>
      </c>
      <c r="X95" s="161">
        <f t="shared" si="48"/>
        <v>451.95109422549643</v>
      </c>
      <c r="Y95" s="261"/>
    </row>
    <row r="96" spans="1:25" hidden="1" outlineLevel="1">
      <c r="C96" s="258"/>
      <c r="D96" s="114"/>
      <c r="E96" s="114"/>
      <c r="F96" s="114"/>
      <c r="G96" s="114"/>
      <c r="H96" s="114"/>
      <c r="I96" s="114"/>
      <c r="J96" s="114"/>
      <c r="K96" s="114"/>
      <c r="L96" s="114"/>
      <c r="M96" s="93"/>
      <c r="N96" s="93"/>
      <c r="O96" s="93"/>
      <c r="P96" s="93"/>
      <c r="Q96" s="93"/>
      <c r="R96" s="93"/>
      <c r="S96" s="93"/>
      <c r="T96" s="93"/>
      <c r="U96" s="93"/>
      <c r="V96" s="93"/>
      <c r="W96" s="93"/>
      <c r="X96" s="161"/>
      <c r="Y96" s="261"/>
    </row>
    <row r="97" spans="2:25" hidden="1" outlineLevel="1">
      <c r="B97" s="37">
        <f>IRR(D97:Y97,0.1)</f>
        <v>7.5000000107175335E-2</v>
      </c>
      <c r="C97" s="125" t="s">
        <v>55</v>
      </c>
      <c r="D97" s="255">
        <f>-(1+AFUDC!$C$13)*INDEX('DATA (Nominal)'!$B$61:$BX$61,1,MATCH($B$1,'DATA (Nominal)'!$B$1:$BX$1,0))*1000000*'Resource Options'!$E$13/1000</f>
        <v>-26781.067647848849</v>
      </c>
      <c r="E97" s="254">
        <f>E92-E95</f>
        <v>3114.9473709221284</v>
      </c>
      <c r="F97" s="114">
        <f t="shared" ref="F97:X97" si="49">F92-F95</f>
        <v>3696.0899535624112</v>
      </c>
      <c r="G97" s="114">
        <f t="shared" si="49"/>
        <v>3091.9096295403119</v>
      </c>
      <c r="H97" s="114">
        <f t="shared" si="49"/>
        <v>2732.6575020754681</v>
      </c>
      <c r="I97" s="114">
        <f t="shared" si="49"/>
        <v>2740.7542903835906</v>
      </c>
      <c r="J97" s="114">
        <f t="shared" si="49"/>
        <v>2473.7105784810096</v>
      </c>
      <c r="K97" s="114">
        <f t="shared" si="49"/>
        <v>2196.2277743550758</v>
      </c>
      <c r="L97" s="114">
        <f t="shared" si="49"/>
        <v>2193.8370359115806</v>
      </c>
      <c r="M97" s="93">
        <f t="shared" si="49"/>
        <v>2191.1681720327006</v>
      </c>
      <c r="N97" s="93">
        <f t="shared" si="49"/>
        <v>2188.2021368827745</v>
      </c>
      <c r="O97" s="93">
        <f t="shared" si="49"/>
        <v>1883.1621393907305</v>
      </c>
      <c r="P97" s="93">
        <f t="shared" si="49"/>
        <v>1872.9013477945346</v>
      </c>
      <c r="Q97" s="93">
        <f t="shared" si="49"/>
        <v>1862.1330841557203</v>
      </c>
      <c r="R97" s="93">
        <f t="shared" si="49"/>
        <v>1850.8301181516624</v>
      </c>
      <c r="S97" s="93">
        <f t="shared" si="49"/>
        <v>1838.9637242143347</v>
      </c>
      <c r="T97" s="93">
        <f t="shared" si="49"/>
        <v>1826.5035990689671</v>
      </c>
      <c r="U97" s="93">
        <f t="shared" si="49"/>
        <v>1813.4177747263502</v>
      </c>
      <c r="V97" s="93">
        <f t="shared" si="49"/>
        <v>1799.6725266783658</v>
      </c>
      <c r="W97" s="93">
        <f t="shared" si="49"/>
        <v>1785.2322770325277</v>
      </c>
      <c r="X97" s="161">
        <f t="shared" si="49"/>
        <v>1770.0594923067902</v>
      </c>
      <c r="Y97" s="261">
        <f>D97*-0.3</f>
        <v>8034.3202943546548</v>
      </c>
    </row>
    <row r="98" spans="2:25" hidden="1" outlineLevel="1">
      <c r="B98" s="37">
        <f>IRR(D98:Y98,0.1)</f>
        <v>0.11516948466234411</v>
      </c>
      <c r="C98" s="125" t="s">
        <v>56</v>
      </c>
      <c r="D98" s="102">
        <f>-D113</f>
        <v>-5112.8373307701913</v>
      </c>
      <c r="E98" s="254">
        <f t="shared" ref="E98:X98" si="50">E97-E100-E102-E109-E94</f>
        <v>576.18777025001793</v>
      </c>
      <c r="F98" s="114">
        <f t="shared" si="50"/>
        <v>578.26214433521147</v>
      </c>
      <c r="G98" s="114">
        <f t="shared" si="50"/>
        <v>580.4369182099781</v>
      </c>
      <c r="H98" s="114">
        <f t="shared" si="50"/>
        <v>582.74317070624431</v>
      </c>
      <c r="I98" s="114">
        <f t="shared" si="50"/>
        <v>585.13932456003272</v>
      </c>
      <c r="J98" s="114">
        <f t="shared" si="50"/>
        <v>587.62178937324506</v>
      </c>
      <c r="K98" s="114">
        <f t="shared" si="50"/>
        <v>579.53698889803343</v>
      </c>
      <c r="L98" s="114">
        <f t="shared" si="50"/>
        <v>571.0610361046347</v>
      </c>
      <c r="M98" s="93">
        <f t="shared" si="50"/>
        <v>562.17308316015328</v>
      </c>
      <c r="N98" s="93">
        <f t="shared" si="50"/>
        <v>552.85113898518262</v>
      </c>
      <c r="O98" s="93">
        <f t="shared" si="50"/>
        <v>543.07200620202855</v>
      </c>
      <c r="P98" s="93">
        <f t="shared" si="50"/>
        <v>532.81121460583233</v>
      </c>
      <c r="Q98" s="93">
        <f t="shared" si="50"/>
        <v>522.04295096701821</v>
      </c>
      <c r="R98" s="93">
        <f t="shared" si="50"/>
        <v>510.73998496296031</v>
      </c>
      <c r="S98" s="93">
        <f t="shared" si="50"/>
        <v>498.87359102563244</v>
      </c>
      <c r="T98" s="93">
        <f t="shared" si="50"/>
        <v>486.41346588026499</v>
      </c>
      <c r="U98" s="93">
        <f t="shared" si="50"/>
        <v>473.32764153764811</v>
      </c>
      <c r="V98" s="93">
        <f t="shared" si="50"/>
        <v>459.58239348966367</v>
      </c>
      <c r="W98" s="93">
        <f t="shared" si="50"/>
        <v>445.14214384382558</v>
      </c>
      <c r="X98" s="161">
        <f t="shared" si="50"/>
        <v>429.96935911808805</v>
      </c>
      <c r="Y98" s="261">
        <f>Y97</f>
        <v>8034.3202943546548</v>
      </c>
    </row>
    <row r="99" spans="2:25" hidden="1" outlineLevel="1">
      <c r="B99" s="21"/>
      <c r="C99" s="125"/>
      <c r="D99" s="102"/>
      <c r="E99" s="114"/>
      <c r="F99" s="114"/>
      <c r="G99" s="114"/>
      <c r="H99" s="114"/>
      <c r="I99" s="114"/>
      <c r="J99" s="114"/>
      <c r="K99" s="114"/>
      <c r="L99" s="114"/>
      <c r="M99" s="93"/>
      <c r="N99" s="93"/>
      <c r="O99" s="93"/>
      <c r="P99" s="93"/>
      <c r="Q99" s="93"/>
      <c r="R99" s="93"/>
      <c r="S99" s="93"/>
      <c r="T99" s="93"/>
      <c r="U99" s="93"/>
      <c r="V99" s="93"/>
      <c r="W99" s="93"/>
      <c r="X99" s="161"/>
      <c r="Y99" s="261"/>
    </row>
    <row r="100" spans="2:25" hidden="1" outlineLevel="1">
      <c r="B100" s="452"/>
      <c r="C100" s="258" t="s">
        <v>57</v>
      </c>
      <c r="D100" s="114"/>
      <c r="E100" s="114">
        <f t="shared" ref="E100:X100" si="51">D103*Debt_Rate</f>
        <v>880.80243107359217</v>
      </c>
      <c r="F100" s="114">
        <f t="shared" si="51"/>
        <v>855.54160745726108</v>
      </c>
      <c r="G100" s="114">
        <f t="shared" si="51"/>
        <v>828.89143854203178</v>
      </c>
      <c r="H100" s="114">
        <f t="shared" si="51"/>
        <v>800.775510336465</v>
      </c>
      <c r="I100" s="114">
        <f t="shared" si="51"/>
        <v>771.11320607959203</v>
      </c>
      <c r="J100" s="114">
        <f t="shared" si="51"/>
        <v>739.81947508859093</v>
      </c>
      <c r="K100" s="114">
        <f t="shared" si="51"/>
        <v>706.80458889308477</v>
      </c>
      <c r="L100" s="114">
        <f t="shared" si="51"/>
        <v>671.97388395682583</v>
      </c>
      <c r="M100" s="93">
        <f t="shared" si="51"/>
        <v>635.22749024907273</v>
      </c>
      <c r="N100" s="93">
        <f t="shared" si="51"/>
        <v>596.460044887393</v>
      </c>
      <c r="O100" s="93">
        <f t="shared" si="51"/>
        <v>555.56039003082094</v>
      </c>
      <c r="P100" s="93">
        <f t="shared" si="51"/>
        <v>512.41125415713748</v>
      </c>
      <c r="Q100" s="93">
        <f t="shared" si="51"/>
        <v>466.88891581040144</v>
      </c>
      <c r="R100" s="93">
        <f t="shared" si="51"/>
        <v>418.86284885459492</v>
      </c>
      <c r="S100" s="93">
        <f t="shared" si="51"/>
        <v>368.19534821621903</v>
      </c>
      <c r="T100" s="93">
        <f t="shared" si="51"/>
        <v>314.74113504273248</v>
      </c>
      <c r="U100" s="93">
        <f t="shared" si="51"/>
        <v>258.34694014470415</v>
      </c>
      <c r="V100" s="93">
        <f t="shared" si="51"/>
        <v>198.85106452728425</v>
      </c>
      <c r="W100" s="93">
        <f t="shared" si="51"/>
        <v>136.08291575090627</v>
      </c>
      <c r="X100" s="161">
        <f t="shared" si="51"/>
        <v>69.862518791827497</v>
      </c>
      <c r="Y100" s="261"/>
    </row>
    <row r="101" spans="2:25" hidden="1" outlineLevel="1">
      <c r="B101" s="452"/>
      <c r="C101" s="258" t="s">
        <v>58</v>
      </c>
      <c r="D101" s="114"/>
      <c r="E101" s="114">
        <f t="shared" ref="E101:X101" si="52">-PMT(Debt_Rate,20,$D112)</f>
        <v>1340.0901331887021</v>
      </c>
      <c r="F101" s="114">
        <f t="shared" si="52"/>
        <v>1340.0901331887021</v>
      </c>
      <c r="G101" s="114">
        <f t="shared" si="52"/>
        <v>1340.0901331887021</v>
      </c>
      <c r="H101" s="114">
        <f t="shared" si="52"/>
        <v>1340.0901331887021</v>
      </c>
      <c r="I101" s="114">
        <f t="shared" si="52"/>
        <v>1340.0901331887021</v>
      </c>
      <c r="J101" s="114">
        <f t="shared" si="52"/>
        <v>1340.0901331887021</v>
      </c>
      <c r="K101" s="114">
        <f t="shared" si="52"/>
        <v>1340.0901331887021</v>
      </c>
      <c r="L101" s="114">
        <f t="shared" si="52"/>
        <v>1340.0901331887021</v>
      </c>
      <c r="M101" s="93">
        <f t="shared" si="52"/>
        <v>1340.0901331887021</v>
      </c>
      <c r="N101" s="93">
        <f t="shared" si="52"/>
        <v>1340.0901331887021</v>
      </c>
      <c r="O101" s="93">
        <f t="shared" si="52"/>
        <v>1340.0901331887021</v>
      </c>
      <c r="P101" s="93">
        <f t="shared" si="52"/>
        <v>1340.0901331887021</v>
      </c>
      <c r="Q101" s="93">
        <f t="shared" si="52"/>
        <v>1340.0901331887021</v>
      </c>
      <c r="R101" s="93">
        <f t="shared" si="52"/>
        <v>1340.0901331887021</v>
      </c>
      <c r="S101" s="93">
        <f t="shared" si="52"/>
        <v>1340.0901331887021</v>
      </c>
      <c r="T101" s="93">
        <f t="shared" si="52"/>
        <v>1340.0901331887021</v>
      </c>
      <c r="U101" s="93">
        <f t="shared" si="52"/>
        <v>1340.0901331887021</v>
      </c>
      <c r="V101" s="93">
        <f t="shared" si="52"/>
        <v>1340.0901331887021</v>
      </c>
      <c r="W101" s="93">
        <f t="shared" si="52"/>
        <v>1340.0901331887021</v>
      </c>
      <c r="X101" s="161">
        <f t="shared" si="52"/>
        <v>1340.0901331887021</v>
      </c>
      <c r="Y101" s="261"/>
    </row>
    <row r="102" spans="2:25" hidden="1" outlineLevel="1">
      <c r="B102" s="452"/>
      <c r="C102" s="258" t="s">
        <v>59</v>
      </c>
      <c r="D102" s="114"/>
      <c r="E102" s="254">
        <f>E101-E100</f>
        <v>459.28770211510994</v>
      </c>
      <c r="F102" s="114">
        <f t="shared" ref="F102:X102" si="53">F101-F100</f>
        <v>484.54852573144103</v>
      </c>
      <c r="G102" s="114">
        <f t="shared" si="53"/>
        <v>511.19869464667033</v>
      </c>
      <c r="H102" s="114">
        <f t="shared" si="53"/>
        <v>539.31462285223711</v>
      </c>
      <c r="I102" s="114">
        <f t="shared" si="53"/>
        <v>568.97692710911008</v>
      </c>
      <c r="J102" s="114">
        <f t="shared" si="53"/>
        <v>600.27065810011118</v>
      </c>
      <c r="K102" s="114">
        <f t="shared" si="53"/>
        <v>633.28554429561734</v>
      </c>
      <c r="L102" s="114">
        <f t="shared" si="53"/>
        <v>668.11624923187628</v>
      </c>
      <c r="M102" s="93">
        <f t="shared" si="53"/>
        <v>704.86264293962938</v>
      </c>
      <c r="N102" s="93">
        <f t="shared" si="53"/>
        <v>743.63008830130912</v>
      </c>
      <c r="O102" s="93">
        <f t="shared" si="53"/>
        <v>784.52974315788117</v>
      </c>
      <c r="P102" s="93">
        <f t="shared" si="53"/>
        <v>827.67887903156463</v>
      </c>
      <c r="Q102" s="93">
        <f t="shared" si="53"/>
        <v>873.20121737830073</v>
      </c>
      <c r="R102" s="93">
        <f t="shared" si="53"/>
        <v>921.22728433410725</v>
      </c>
      <c r="S102" s="93">
        <f t="shared" si="53"/>
        <v>971.89478497248308</v>
      </c>
      <c r="T102" s="93">
        <f t="shared" si="53"/>
        <v>1025.3489981459697</v>
      </c>
      <c r="U102" s="93">
        <f t="shared" si="53"/>
        <v>1081.743193043998</v>
      </c>
      <c r="V102" s="93">
        <f t="shared" si="53"/>
        <v>1141.2390686614178</v>
      </c>
      <c r="W102" s="93">
        <f t="shared" si="53"/>
        <v>1204.0072174377958</v>
      </c>
      <c r="X102" s="161">
        <f t="shared" si="53"/>
        <v>1270.2276143968745</v>
      </c>
      <c r="Y102" s="261"/>
    </row>
    <row r="103" spans="2:25" hidden="1" outlineLevel="1">
      <c r="B103" s="452"/>
      <c r="C103" s="258" t="s">
        <v>60</v>
      </c>
      <c r="D103" s="114">
        <f>D112</f>
        <v>16014.589655883494</v>
      </c>
      <c r="E103" s="114">
        <f>D103-E102</f>
        <v>15555.301953768383</v>
      </c>
      <c r="F103" s="114">
        <f>E103-F102</f>
        <v>15070.753428036942</v>
      </c>
      <c r="G103" s="114">
        <f t="shared" ref="G103:X103" si="54">F103-G102</f>
        <v>14559.554733390272</v>
      </c>
      <c r="H103" s="114">
        <f t="shared" si="54"/>
        <v>14020.240110538036</v>
      </c>
      <c r="I103" s="114">
        <f t="shared" si="54"/>
        <v>13451.263183428926</v>
      </c>
      <c r="J103" s="114">
        <f t="shared" si="54"/>
        <v>12850.992525328815</v>
      </c>
      <c r="K103" s="114">
        <f t="shared" si="54"/>
        <v>12217.706981033198</v>
      </c>
      <c r="L103" s="114">
        <f t="shared" si="54"/>
        <v>11549.590731801321</v>
      </c>
      <c r="M103" s="93">
        <f t="shared" si="54"/>
        <v>10844.728088861692</v>
      </c>
      <c r="N103" s="93">
        <f t="shared" si="54"/>
        <v>10101.098000560381</v>
      </c>
      <c r="O103" s="93">
        <f t="shared" si="54"/>
        <v>9316.5682574024995</v>
      </c>
      <c r="P103" s="93">
        <f t="shared" si="54"/>
        <v>8488.8893783709354</v>
      </c>
      <c r="Q103" s="93">
        <f t="shared" si="54"/>
        <v>7615.6881609926349</v>
      </c>
      <c r="R103" s="93">
        <f t="shared" si="54"/>
        <v>6694.4608766585279</v>
      </c>
      <c r="S103" s="93">
        <f t="shared" si="54"/>
        <v>5722.5660916860452</v>
      </c>
      <c r="T103" s="93">
        <f t="shared" si="54"/>
        <v>4697.2170935400754</v>
      </c>
      <c r="U103" s="93">
        <f t="shared" si="54"/>
        <v>3615.4739004960775</v>
      </c>
      <c r="V103" s="93">
        <f t="shared" si="54"/>
        <v>2474.2348318346594</v>
      </c>
      <c r="W103" s="93">
        <f t="shared" si="54"/>
        <v>1270.2276143968636</v>
      </c>
      <c r="X103" s="161">
        <f t="shared" si="54"/>
        <v>-1.0913936421275139E-11</v>
      </c>
      <c r="Y103" s="261"/>
    </row>
    <row r="104" spans="2:25" hidden="1" outlineLevel="1">
      <c r="B104" s="452"/>
      <c r="C104" s="125"/>
      <c r="D104" s="114"/>
      <c r="E104" s="114"/>
      <c r="F104" s="114"/>
      <c r="G104" s="114"/>
      <c r="H104" s="114"/>
      <c r="I104" s="114"/>
      <c r="J104" s="114"/>
      <c r="K104" s="114"/>
      <c r="L104" s="114"/>
      <c r="M104" s="93"/>
      <c r="N104" s="93"/>
      <c r="O104" s="93"/>
      <c r="P104" s="93"/>
      <c r="Q104" s="93"/>
      <c r="R104" s="93"/>
      <c r="S104" s="93"/>
      <c r="T104" s="93"/>
      <c r="U104" s="93"/>
      <c r="V104" s="93"/>
      <c r="W104" s="93"/>
      <c r="X104" s="161"/>
      <c r="Y104" s="261"/>
    </row>
    <row r="105" spans="2:25" hidden="1" outlineLevel="1">
      <c r="B105" s="452"/>
      <c r="C105" s="258" t="s">
        <v>61</v>
      </c>
      <c r="D105" s="114"/>
      <c r="E105" s="114">
        <f t="shared" ref="E105:X105" si="55">-$D97/20</f>
        <v>1339.0533823924425</v>
      </c>
      <c r="F105" s="114">
        <f t="shared" si="55"/>
        <v>1339.0533823924425</v>
      </c>
      <c r="G105" s="114">
        <f t="shared" si="55"/>
        <v>1339.0533823924425</v>
      </c>
      <c r="H105" s="114">
        <f t="shared" si="55"/>
        <v>1339.0533823924425</v>
      </c>
      <c r="I105" s="114">
        <f t="shared" si="55"/>
        <v>1339.0533823924425</v>
      </c>
      <c r="J105" s="114">
        <f t="shared" si="55"/>
        <v>1339.0533823924425</v>
      </c>
      <c r="K105" s="114">
        <f t="shared" si="55"/>
        <v>1339.0533823924425</v>
      </c>
      <c r="L105" s="114">
        <f t="shared" si="55"/>
        <v>1339.0533823924425</v>
      </c>
      <c r="M105" s="93">
        <f t="shared" si="55"/>
        <v>1339.0533823924425</v>
      </c>
      <c r="N105" s="93">
        <f t="shared" si="55"/>
        <v>1339.0533823924425</v>
      </c>
      <c r="O105" s="93">
        <f t="shared" si="55"/>
        <v>1339.0533823924425</v>
      </c>
      <c r="P105" s="93">
        <f t="shared" si="55"/>
        <v>1339.0533823924425</v>
      </c>
      <c r="Q105" s="93">
        <f t="shared" si="55"/>
        <v>1339.0533823924425</v>
      </c>
      <c r="R105" s="93">
        <f t="shared" si="55"/>
        <v>1339.0533823924425</v>
      </c>
      <c r="S105" s="93">
        <f t="shared" si="55"/>
        <v>1339.0533823924425</v>
      </c>
      <c r="T105" s="93">
        <f t="shared" si="55"/>
        <v>1339.0533823924425</v>
      </c>
      <c r="U105" s="93">
        <f t="shared" si="55"/>
        <v>1339.0533823924425</v>
      </c>
      <c r="V105" s="93">
        <f t="shared" si="55"/>
        <v>1339.0533823924425</v>
      </c>
      <c r="W105" s="93">
        <f t="shared" si="55"/>
        <v>1339.0533823924425</v>
      </c>
      <c r="X105" s="161">
        <f t="shared" si="55"/>
        <v>1339.0533823924425</v>
      </c>
      <c r="Y105" s="261"/>
    </row>
    <row r="106" spans="2:25" hidden="1" outlineLevel="1">
      <c r="B106" s="452"/>
      <c r="C106" s="125" t="s">
        <v>62</v>
      </c>
      <c r="D106" s="114"/>
      <c r="E106" s="114">
        <f>SUM($E105:E105)</f>
        <v>1339.0533823924425</v>
      </c>
      <c r="F106" s="114">
        <f>SUM($E105:F105)</f>
        <v>2678.1067647848849</v>
      </c>
      <c r="G106" s="114">
        <f>SUM($E105:G105)</f>
        <v>4017.1601471773274</v>
      </c>
      <c r="H106" s="114">
        <f>SUM($E105:H105)</f>
        <v>5356.2135295697699</v>
      </c>
      <c r="I106" s="114">
        <f>SUM($E105:I105)</f>
        <v>6695.2669119622124</v>
      </c>
      <c r="J106" s="114">
        <f>SUM($E105:J105)</f>
        <v>8034.3202943546548</v>
      </c>
      <c r="K106" s="114">
        <f>SUM($E105:K105)</f>
        <v>9373.3736767470982</v>
      </c>
      <c r="L106" s="114">
        <f>SUM($E105:L105)</f>
        <v>10712.42705913954</v>
      </c>
      <c r="M106" s="93">
        <f>SUM($E105:M105)</f>
        <v>12051.480441531981</v>
      </c>
      <c r="N106" s="93">
        <f>SUM($E105:N105)</f>
        <v>13390.533823924423</v>
      </c>
      <c r="O106" s="93">
        <f>SUM($E105:O105)</f>
        <v>14729.587206316864</v>
      </c>
      <c r="P106" s="93">
        <f>SUM($E105:P105)</f>
        <v>16068.640588709306</v>
      </c>
      <c r="Q106" s="93">
        <f>SUM($E105:Q105)</f>
        <v>17407.693971101748</v>
      </c>
      <c r="R106" s="93">
        <f>SUM($E105:R105)</f>
        <v>18746.747353494189</v>
      </c>
      <c r="S106" s="93">
        <f>SUM($E105:S105)</f>
        <v>20085.800735886631</v>
      </c>
      <c r="T106" s="93">
        <f>SUM($E105:T105)</f>
        <v>21424.854118279072</v>
      </c>
      <c r="U106" s="93">
        <f>SUM($E105:U105)</f>
        <v>22763.907500671514</v>
      </c>
      <c r="V106" s="93">
        <f>SUM($E105:V105)</f>
        <v>24102.960883063955</v>
      </c>
      <c r="W106" s="93">
        <f>SUM($E105:W105)</f>
        <v>25442.014265456397</v>
      </c>
      <c r="X106" s="161">
        <f>SUM($E105:X105)</f>
        <v>26781.067647848839</v>
      </c>
      <c r="Y106" s="261"/>
    </row>
    <row r="107" spans="2:25" hidden="1" outlineLevel="1">
      <c r="B107" s="452"/>
      <c r="C107" s="125" t="s">
        <v>63</v>
      </c>
      <c r="D107" s="114"/>
      <c r="E107" s="114">
        <f t="shared" ref="E107:G107" si="56">-$D97-E106</f>
        <v>25442.014265456408</v>
      </c>
      <c r="F107" s="114">
        <f t="shared" si="56"/>
        <v>24102.960883063963</v>
      </c>
      <c r="G107" s="114">
        <f t="shared" si="56"/>
        <v>22763.907500671521</v>
      </c>
      <c r="H107" s="254">
        <f>-$D97-H106</f>
        <v>21424.85411827908</v>
      </c>
      <c r="I107" s="114">
        <f t="shared" ref="I107:X107" si="57">-$D97-I106</f>
        <v>20085.800735886638</v>
      </c>
      <c r="J107" s="114">
        <f t="shared" si="57"/>
        <v>18746.747353494196</v>
      </c>
      <c r="K107" s="114">
        <f t="shared" si="57"/>
        <v>17407.693971101751</v>
      </c>
      <c r="L107" s="114">
        <f t="shared" si="57"/>
        <v>16068.64058870931</v>
      </c>
      <c r="M107" s="93">
        <f t="shared" si="57"/>
        <v>14729.587206316868</v>
      </c>
      <c r="N107" s="93">
        <f t="shared" si="57"/>
        <v>13390.533823924427</v>
      </c>
      <c r="O107" s="93">
        <f t="shared" si="57"/>
        <v>12051.480441531985</v>
      </c>
      <c r="P107" s="93">
        <f t="shared" si="57"/>
        <v>10712.427059139543</v>
      </c>
      <c r="Q107" s="93">
        <f t="shared" si="57"/>
        <v>9373.3736767471019</v>
      </c>
      <c r="R107" s="93">
        <f t="shared" si="57"/>
        <v>8034.3202943546603</v>
      </c>
      <c r="S107" s="93">
        <f t="shared" si="57"/>
        <v>6695.2669119622187</v>
      </c>
      <c r="T107" s="93">
        <f t="shared" si="57"/>
        <v>5356.2135295697772</v>
      </c>
      <c r="U107" s="93">
        <f t="shared" si="57"/>
        <v>4017.1601471773356</v>
      </c>
      <c r="V107" s="93">
        <f t="shared" si="57"/>
        <v>2678.106764784894</v>
      </c>
      <c r="W107" s="93">
        <f t="shared" si="57"/>
        <v>1339.0533823924525</v>
      </c>
      <c r="X107" s="161">
        <f t="shared" si="57"/>
        <v>0</v>
      </c>
      <c r="Y107" s="261"/>
    </row>
    <row r="108" spans="2:25" hidden="1" outlineLevel="1">
      <c r="B108" s="452"/>
      <c r="C108" s="258" t="s">
        <v>65</v>
      </c>
      <c r="D108" s="114"/>
      <c r="E108" s="114">
        <f>-$D97*Assumptions!J$13*INDEX('DATA (Nominal)'!$B$343:$BX$343,1,MATCH($B$1,'DATA (Nominal)'!$B$1:$BX$1,0))</f>
        <v>4552.7815001343042</v>
      </c>
      <c r="F108" s="114">
        <f>-$D97*Assumptions!K$13*INDEX('DATA (Nominal)'!$B$343:$BX$343,1,MATCH($B$1,'DATA (Nominal)'!$B$1:$BX$1,0))</f>
        <v>7284.4504002148878</v>
      </c>
      <c r="G108" s="114">
        <f>-$D97*Assumptions!L$13*INDEX('DATA (Nominal)'!$B$343:$BX$343,1,MATCH($B$1,'DATA (Nominal)'!$B$1:$BX$1,0))</f>
        <v>4370.6702401289322</v>
      </c>
      <c r="H108" s="114">
        <f>-$D97*Assumptions!M$13*INDEX('DATA (Nominal)'!$B$343:$BX$343,1,MATCH($B$1,'DATA (Nominal)'!$B$1:$BX$1,0))</f>
        <v>2622.4021440773595</v>
      </c>
      <c r="I108" s="114">
        <f>-$D97*Assumptions!N$13*INDEX('DATA (Nominal)'!$B$343:$BX$343,1,MATCH($B$1,'DATA (Nominal)'!$B$1:$BX$1,0))</f>
        <v>2622.4021440773595</v>
      </c>
      <c r="J108" s="114">
        <f>-$D97*Assumptions!O$13*INDEX('DATA (Nominal)'!$B$343:$BX$343,1,MATCH($B$1,'DATA (Nominal)'!$B$1:$BX$1,0))</f>
        <v>1311.2010720386797</v>
      </c>
      <c r="K108" s="114">
        <f>-$D97*Assumptions!P$13*INDEX('DATA (Nominal)'!$B$343:$BX$343,1,MATCH($B$1,'DATA (Nominal)'!$B$1:$BX$1,0))</f>
        <v>0</v>
      </c>
      <c r="L108" s="114">
        <f>-$D97*Assumptions!Q$13*INDEX('DATA (Nominal)'!$B$343:$BX$343,1,MATCH($B$1,'DATA (Nominal)'!$B$1:$BX$1,0))</f>
        <v>0</v>
      </c>
      <c r="M108" s="93">
        <f>-$D97*Assumptions!R$13*INDEX('DATA (Nominal)'!$B$343:$BX$343,1,MATCH($B$1,'DATA (Nominal)'!$B$1:$BX$1,0))</f>
        <v>0</v>
      </c>
      <c r="N108" s="93">
        <f>-$D97*Assumptions!S$13*INDEX('DATA (Nominal)'!$B$343:$BX$343,1,MATCH($B$1,'DATA (Nominal)'!$B$1:$BX$1,0))</f>
        <v>0</v>
      </c>
      <c r="O108" s="93">
        <f>-$D97*Assumptions!T$13*INDEX('DATA (Nominal)'!$B$343:$BX$343,1,MATCH($B$1,'DATA (Nominal)'!$B$1:$BX$1,0))</f>
        <v>0</v>
      </c>
      <c r="P108" s="93">
        <f>-$D97*Assumptions!U$13*INDEX('DATA (Nominal)'!$B$343:$BX$343,1,MATCH($B$1,'DATA (Nominal)'!$B$1:$BX$1,0))</f>
        <v>0</v>
      </c>
      <c r="Q108" s="93">
        <f>-$D97*Assumptions!V$13*INDEX('DATA (Nominal)'!$B$343:$BX$343,1,MATCH($B$1,'DATA (Nominal)'!$B$1:$BX$1,0))</f>
        <v>0</v>
      </c>
      <c r="R108" s="93">
        <f>-$D97*Assumptions!W$13*INDEX('DATA (Nominal)'!$B$343:$BX$343,1,MATCH($B$1,'DATA (Nominal)'!$B$1:$BX$1,0))</f>
        <v>0</v>
      </c>
      <c r="S108" s="93">
        <f>-$D97*Assumptions!X$13*INDEX('DATA (Nominal)'!$B$343:$BX$343,1,MATCH($B$1,'DATA (Nominal)'!$B$1:$BX$1,0))</f>
        <v>0</v>
      </c>
      <c r="T108" s="93">
        <f>-$D97*Assumptions!Y$13*INDEX('DATA (Nominal)'!$B$343:$BX$343,1,MATCH($B$1,'DATA (Nominal)'!$B$1:$BX$1,0))</f>
        <v>0</v>
      </c>
      <c r="U108" s="93">
        <f>-$D97*Assumptions!Z$13*INDEX('DATA (Nominal)'!$B$343:$BX$343,1,MATCH($B$1,'DATA (Nominal)'!$B$1:$BX$1,0))</f>
        <v>0</v>
      </c>
      <c r="V108" s="93">
        <f>-$D97*Assumptions!AA$13*INDEX('DATA (Nominal)'!$B$343:$BX$343,1,MATCH($B$1,'DATA (Nominal)'!$B$1:$BX$1,0))</f>
        <v>0</v>
      </c>
      <c r="W108" s="93">
        <f>-$D97*Assumptions!AB$13*INDEX('DATA (Nominal)'!$B$343:$BX$343,1,MATCH($B$1,'DATA (Nominal)'!$B$1:$BX$1,0))</f>
        <v>0</v>
      </c>
      <c r="X108" s="455">
        <f>-$D97*Assumptions!AC$13*INDEX('DATA (Nominal)'!$B$343:$BX$343,1,MATCH($B$1,'DATA (Nominal)'!$B$1:$BX$1,0))</f>
        <v>0</v>
      </c>
      <c r="Y108" s="261"/>
    </row>
    <row r="109" spans="2:25" ht="15.75" hidden="1" outlineLevel="1" thickBot="1">
      <c r="B109" s="452"/>
      <c r="C109" s="127" t="s">
        <v>66</v>
      </c>
      <c r="D109" s="103"/>
      <c r="E109" s="103">
        <f t="shared" ref="E109:X109" si="58">E108*Federal_Tax_Rate</f>
        <v>956.08411502820388</v>
      </c>
      <c r="F109" s="103">
        <f t="shared" si="58"/>
        <v>1529.7345840451264</v>
      </c>
      <c r="G109" s="103">
        <f t="shared" si="58"/>
        <v>917.8407504270757</v>
      </c>
      <c r="H109" s="103">
        <f t="shared" si="58"/>
        <v>550.70445025624542</v>
      </c>
      <c r="I109" s="103">
        <f t="shared" si="58"/>
        <v>550.70445025624542</v>
      </c>
      <c r="J109" s="103">
        <f t="shared" si="58"/>
        <v>275.35222512812271</v>
      </c>
      <c r="K109" s="103">
        <f t="shared" si="58"/>
        <v>0</v>
      </c>
      <c r="L109" s="103">
        <f t="shared" si="58"/>
        <v>0</v>
      </c>
      <c r="M109" s="456">
        <f t="shared" si="58"/>
        <v>0</v>
      </c>
      <c r="N109" s="456">
        <f t="shared" si="58"/>
        <v>0</v>
      </c>
      <c r="O109" s="456">
        <f t="shared" si="58"/>
        <v>0</v>
      </c>
      <c r="P109" s="456">
        <f t="shared" si="58"/>
        <v>0</v>
      </c>
      <c r="Q109" s="456">
        <f t="shared" si="58"/>
        <v>0</v>
      </c>
      <c r="R109" s="456">
        <f t="shared" si="58"/>
        <v>0</v>
      </c>
      <c r="S109" s="456">
        <f t="shared" si="58"/>
        <v>0</v>
      </c>
      <c r="T109" s="456">
        <f t="shared" si="58"/>
        <v>0</v>
      </c>
      <c r="U109" s="456">
        <f t="shared" si="58"/>
        <v>0</v>
      </c>
      <c r="V109" s="456">
        <f t="shared" si="58"/>
        <v>0</v>
      </c>
      <c r="W109" s="456">
        <f t="shared" si="58"/>
        <v>0</v>
      </c>
      <c r="X109" s="457">
        <f t="shared" si="58"/>
        <v>0</v>
      </c>
      <c r="Y109" s="261"/>
    </row>
    <row r="110" spans="2:25" hidden="1" outlineLevel="1">
      <c r="B110" s="452"/>
      <c r="C110" s="128" t="s">
        <v>67</v>
      </c>
      <c r="D110" s="104">
        <f>NPV(Tax_Equity_Rate,E109:X109)</f>
        <v>3878.4785082945391</v>
      </c>
      <c r="E110" s="105">
        <f>D110/D114</f>
        <v>0.14482165383746651</v>
      </c>
      <c r="F110" s="254"/>
      <c r="G110" s="254"/>
      <c r="H110" s="254"/>
      <c r="I110" s="254"/>
      <c r="J110" s="254"/>
      <c r="K110" s="254"/>
      <c r="L110" s="254"/>
      <c r="M110" s="261"/>
      <c r="N110" s="261"/>
      <c r="O110" s="261"/>
      <c r="P110" s="261"/>
      <c r="Q110" s="261"/>
      <c r="R110" s="261"/>
      <c r="S110" s="261"/>
      <c r="T110" s="261"/>
      <c r="U110" s="261"/>
      <c r="V110" s="261"/>
      <c r="W110" s="261"/>
      <c r="X110" s="261"/>
      <c r="Y110" s="261"/>
    </row>
    <row r="111" spans="2:25" hidden="1" outlineLevel="1">
      <c r="B111" s="452"/>
      <c r="C111" s="125" t="s">
        <v>79</v>
      </c>
      <c r="D111" s="106">
        <f>NPV(Tax_Equity_Rate,E94:X94)</f>
        <v>1775.1621529006252</v>
      </c>
      <c r="E111" s="107">
        <f>D111/D114</f>
        <v>6.628421899539963E-2</v>
      </c>
    </row>
    <row r="112" spans="2:25" hidden="1" outlineLevel="1">
      <c r="B112" s="22">
        <f>Assumptions!F13</f>
        <v>0.75800000000000001</v>
      </c>
      <c r="C112" s="125" t="s">
        <v>68</v>
      </c>
      <c r="D112" s="106">
        <f>(D114-D110-D111)*$B112</f>
        <v>16014.589655883494</v>
      </c>
      <c r="E112" s="107">
        <f>D112/D114</f>
        <v>0.59798174839268747</v>
      </c>
    </row>
    <row r="113" spans="1:25" hidden="1" outlineLevel="1">
      <c r="B113" s="22">
        <f>1-B112</f>
        <v>0.24199999999999999</v>
      </c>
      <c r="C113" s="125" t="s">
        <v>69</v>
      </c>
      <c r="D113" s="106">
        <f>(D114-D110-D111)*$B113</f>
        <v>5112.8373307701913</v>
      </c>
      <c r="E113" s="107">
        <f>D113/D114</f>
        <v>0.19091237877444639</v>
      </c>
    </row>
    <row r="114" spans="1:25" hidden="1" outlineLevel="1">
      <c r="C114" s="125" t="s">
        <v>70</v>
      </c>
      <c r="D114" s="106">
        <f>-D97</f>
        <v>26781.067647848849</v>
      </c>
      <c r="E114" s="108"/>
    </row>
    <row r="115" spans="1:25" ht="15.75" hidden="1" outlineLevel="1" thickBot="1">
      <c r="C115" s="127" t="s">
        <v>71</v>
      </c>
      <c r="D115" s="109">
        <f>SUM(D110:D113)-D114</f>
        <v>0</v>
      </c>
      <c r="E115" s="110"/>
    </row>
    <row r="116" spans="1:25" hidden="1" outlineLevel="1"/>
    <row r="117" spans="1:25" ht="15.75" collapsed="1" thickBot="1"/>
    <row r="118" spans="1:25" ht="18.75" thickBot="1">
      <c r="A118" s="86"/>
      <c r="B118" s="82"/>
      <c r="C118" s="484" t="s">
        <v>132</v>
      </c>
      <c r="D118" s="485"/>
      <c r="E118" s="485"/>
      <c r="F118" s="485"/>
      <c r="G118" s="485"/>
      <c r="H118" s="486"/>
      <c r="Y118" s="261"/>
    </row>
    <row r="119" spans="1:25" hidden="1" outlineLevel="1">
      <c r="C119" s="124" t="s">
        <v>44</v>
      </c>
      <c r="D119" s="153"/>
      <c r="E119" s="153">
        <f>'Resource Options'!$E$14*INDEX('DATA (Nominal)'!$B$14:$BX$14,1,MATCH($B$1,'DATA (Nominal)'!$B$1:$BX$1,0))*8760</f>
        <v>8.6424979367249435</v>
      </c>
      <c r="F119" s="153">
        <f>'Resource Options'!$E$14*INDEX('DATA (Nominal)'!$B$14:$BX$14,1,MATCH($B$1,'DATA (Nominal)'!$B$1:$BX$1,0))*8760</f>
        <v>8.6424979367249435</v>
      </c>
      <c r="G119" s="153">
        <f>'Resource Options'!$E$14*INDEX('DATA (Nominal)'!$B$14:$BX$14,1,MATCH($B$1,'DATA (Nominal)'!$B$1:$BX$1,0))*8760</f>
        <v>8.6424979367249435</v>
      </c>
      <c r="H119" s="153">
        <f>'Resource Options'!$E$14*INDEX('DATA (Nominal)'!$B$14:$BX$14,1,MATCH($B$1,'DATA (Nominal)'!$B$1:$BX$1,0))*8760</f>
        <v>8.6424979367249435</v>
      </c>
      <c r="I119" s="153">
        <f>'Resource Options'!$E$14*INDEX('DATA (Nominal)'!$B$14:$BX$14,1,MATCH($B$1,'DATA (Nominal)'!$B$1:$BX$1,0))*8760</f>
        <v>8.6424979367249435</v>
      </c>
      <c r="J119" s="153">
        <f>'Resource Options'!$E$14*INDEX('DATA (Nominal)'!$B$14:$BX$14,1,MATCH($B$1,'DATA (Nominal)'!$B$1:$BX$1,0))*8760</f>
        <v>8.6424979367249435</v>
      </c>
      <c r="K119" s="153">
        <f>'Resource Options'!$E$14*INDEX('DATA (Nominal)'!$B$14:$BX$14,1,MATCH($B$1,'DATA (Nominal)'!$B$1:$BX$1,0))*8760</f>
        <v>8.6424979367249435</v>
      </c>
      <c r="L119" s="153">
        <f>'Resource Options'!$E$14*INDEX('DATA (Nominal)'!$B$14:$BX$14,1,MATCH($B$1,'DATA (Nominal)'!$B$1:$BX$1,0))*8760</f>
        <v>8.6424979367249435</v>
      </c>
      <c r="M119" s="153">
        <f>'Resource Options'!$E$14*INDEX('DATA (Nominal)'!$B$14:$BX$14,1,MATCH($B$1,'DATA (Nominal)'!$B$1:$BX$1,0))*8760</f>
        <v>8.6424979367249435</v>
      </c>
      <c r="N119" s="153">
        <f>'Resource Options'!$E$14*INDEX('DATA (Nominal)'!$B$14:$BX$14,1,MATCH($B$1,'DATA (Nominal)'!$B$1:$BX$1,0))*8760</f>
        <v>8.6424979367249435</v>
      </c>
      <c r="O119" s="153">
        <f>'Resource Options'!$E$14*INDEX('DATA (Nominal)'!$B$14:$BX$14,1,MATCH($B$1,'DATA (Nominal)'!$B$1:$BX$1,0))*8760</f>
        <v>8.6424979367249435</v>
      </c>
      <c r="P119" s="153">
        <f>'Resource Options'!$E$14*INDEX('DATA (Nominal)'!$B$14:$BX$14,1,MATCH($B$1,'DATA (Nominal)'!$B$1:$BX$1,0))*8760</f>
        <v>8.6424979367249435</v>
      </c>
      <c r="Q119" s="153">
        <f>'Resource Options'!$E$14*INDEX('DATA (Nominal)'!$B$14:$BX$14,1,MATCH($B$1,'DATA (Nominal)'!$B$1:$BX$1,0))*8760</f>
        <v>8.6424979367249435</v>
      </c>
      <c r="R119" s="153">
        <f>'Resource Options'!$E$14*INDEX('DATA (Nominal)'!$B$14:$BX$14,1,MATCH($B$1,'DATA (Nominal)'!$B$1:$BX$1,0))*8760</f>
        <v>8.6424979367249435</v>
      </c>
      <c r="S119" s="153">
        <f>'Resource Options'!$E$14*INDEX('DATA (Nominal)'!$B$14:$BX$14,1,MATCH($B$1,'DATA (Nominal)'!$B$1:$BX$1,0))*8760</f>
        <v>8.6424979367249435</v>
      </c>
      <c r="T119" s="153">
        <f>'Resource Options'!$E$14*INDEX('DATA (Nominal)'!$B$14:$BX$14,1,MATCH($B$1,'DATA (Nominal)'!$B$1:$BX$1,0))*8760</f>
        <v>8.6424979367249435</v>
      </c>
      <c r="U119" s="153">
        <f>'Resource Options'!$E$14*INDEX('DATA (Nominal)'!$B$14:$BX$14,1,MATCH($B$1,'DATA (Nominal)'!$B$1:$BX$1,0))*8760</f>
        <v>8.6424979367249435</v>
      </c>
      <c r="V119" s="153">
        <f>'Resource Options'!$E$14*INDEX('DATA (Nominal)'!$B$14:$BX$14,1,MATCH($B$1,'DATA (Nominal)'!$B$1:$BX$1,0))*8760</f>
        <v>8.6424979367249435</v>
      </c>
      <c r="W119" s="153">
        <f>'Resource Options'!$E$14*INDEX('DATA (Nominal)'!$B$14:$BX$14,1,MATCH($B$1,'DATA (Nominal)'!$B$1:$BX$1,0))*8760</f>
        <v>8.6424979367249435</v>
      </c>
      <c r="X119" s="159">
        <f>'Resource Options'!$E$14*INDEX('DATA (Nominal)'!$B$14:$BX$14,1,MATCH($B$1,'DATA (Nominal)'!$B$1:$BX$1,0))*8760</f>
        <v>8.6424979367249435</v>
      </c>
      <c r="Y119" s="156"/>
    </row>
    <row r="120" spans="1:25" hidden="1" outlineLevel="1">
      <c r="C120" s="125" t="s">
        <v>45</v>
      </c>
      <c r="D120" s="151"/>
      <c r="E120" s="154">
        <f>PPA_SOLAR_Existing_Residential_PTC</f>
        <v>271.94680959612634</v>
      </c>
      <c r="F120" s="154">
        <f>E120</f>
        <v>271.94680959612634</v>
      </c>
      <c r="G120" s="154">
        <f t="shared" ref="G120:V121" si="59">F120</f>
        <v>271.94680959612634</v>
      </c>
      <c r="H120" s="154">
        <f t="shared" si="59"/>
        <v>271.94680959612634</v>
      </c>
      <c r="I120" s="154">
        <f t="shared" si="59"/>
        <v>271.94680959612634</v>
      </c>
      <c r="J120" s="154">
        <f t="shared" si="59"/>
        <v>271.94680959612634</v>
      </c>
      <c r="K120" s="154">
        <f t="shared" si="59"/>
        <v>271.94680959612634</v>
      </c>
      <c r="L120" s="154">
        <f t="shared" si="59"/>
        <v>271.94680959612634</v>
      </c>
      <c r="M120" s="154">
        <f t="shared" si="59"/>
        <v>271.94680959612634</v>
      </c>
      <c r="N120" s="154">
        <f t="shared" si="59"/>
        <v>271.94680959612634</v>
      </c>
      <c r="O120" s="154">
        <f t="shared" si="59"/>
        <v>271.94680959612634</v>
      </c>
      <c r="P120" s="154">
        <f t="shared" si="59"/>
        <v>271.94680959612634</v>
      </c>
      <c r="Q120" s="154">
        <f t="shared" si="59"/>
        <v>271.94680959612634</v>
      </c>
      <c r="R120" s="154">
        <f t="shared" si="59"/>
        <v>271.94680959612634</v>
      </c>
      <c r="S120" s="154">
        <f t="shared" si="59"/>
        <v>271.94680959612634</v>
      </c>
      <c r="T120" s="154">
        <f t="shared" si="59"/>
        <v>271.94680959612634</v>
      </c>
      <c r="U120" s="154">
        <f t="shared" si="59"/>
        <v>271.94680959612634</v>
      </c>
      <c r="V120" s="154">
        <f t="shared" si="59"/>
        <v>271.94680959612634</v>
      </c>
      <c r="W120" s="154">
        <f t="shared" ref="W120:X121" si="60">V120</f>
        <v>271.94680959612634</v>
      </c>
      <c r="X120" s="152">
        <f t="shared" si="60"/>
        <v>271.94680959612634</v>
      </c>
      <c r="Y120" s="156"/>
    </row>
    <row r="121" spans="1:25" hidden="1" outlineLevel="1">
      <c r="C121" s="125" t="s">
        <v>111</v>
      </c>
      <c r="D121" s="151"/>
      <c r="E121" s="154">
        <f>INDEX('PPA Summary'!$75:$106,MATCH(_xlfn.CONCAT($C118,$C$1),'PPA Summary'!$D$75:$D$106,0),MATCH($B$1,'PPA Summary'!$74:$74,0))</f>
        <v>34.024823975905285</v>
      </c>
      <c r="F121" s="154">
        <f>E121</f>
        <v>34.024823975905285</v>
      </c>
      <c r="G121" s="154">
        <f t="shared" si="59"/>
        <v>34.024823975905285</v>
      </c>
      <c r="H121" s="154">
        <f t="shared" si="59"/>
        <v>34.024823975905285</v>
      </c>
      <c r="I121" s="154">
        <f t="shared" si="59"/>
        <v>34.024823975905285</v>
      </c>
      <c r="J121" s="154">
        <f t="shared" si="59"/>
        <v>34.024823975905285</v>
      </c>
      <c r="K121" s="154">
        <f t="shared" si="59"/>
        <v>34.024823975905285</v>
      </c>
      <c r="L121" s="154">
        <f t="shared" si="59"/>
        <v>34.024823975905285</v>
      </c>
      <c r="M121" s="154">
        <f t="shared" si="59"/>
        <v>34.024823975905285</v>
      </c>
      <c r="N121" s="154">
        <f t="shared" si="59"/>
        <v>34.024823975905285</v>
      </c>
      <c r="O121" s="154">
        <f t="shared" si="59"/>
        <v>34.024823975905285</v>
      </c>
      <c r="P121" s="154">
        <f t="shared" si="59"/>
        <v>34.024823975905285</v>
      </c>
      <c r="Q121" s="154">
        <f t="shared" si="59"/>
        <v>34.024823975905285</v>
      </c>
      <c r="R121" s="154">
        <f t="shared" si="59"/>
        <v>34.024823975905285</v>
      </c>
      <c r="S121" s="154">
        <f t="shared" si="59"/>
        <v>34.024823975905285</v>
      </c>
      <c r="T121" s="154">
        <f t="shared" si="59"/>
        <v>34.024823975905285</v>
      </c>
      <c r="U121" s="154">
        <f t="shared" si="59"/>
        <v>34.024823975905285</v>
      </c>
      <c r="V121" s="154">
        <f t="shared" si="59"/>
        <v>34.024823975905285</v>
      </c>
      <c r="W121" s="154">
        <f t="shared" si="60"/>
        <v>34.024823975905285</v>
      </c>
      <c r="X121" s="152">
        <f t="shared" si="60"/>
        <v>34.024823975905285</v>
      </c>
      <c r="Y121" s="156"/>
    </row>
    <row r="122" spans="1:25" hidden="1" outlineLevel="1">
      <c r="C122" s="258" t="s">
        <v>46</v>
      </c>
      <c r="D122" s="151"/>
      <c r="E122" s="151">
        <f>E120*E119+E121*12*'Resource Options'!$E$14*1000</f>
        <v>4835.5912312474047</v>
      </c>
      <c r="F122" s="151">
        <f>F120*F119+F121*12*'Resource Options'!$E$14*1000</f>
        <v>4835.5912312474047</v>
      </c>
      <c r="G122" s="151">
        <f>G120*G119+G121*12*'Resource Options'!$E$14*1000</f>
        <v>4835.5912312474047</v>
      </c>
      <c r="H122" s="151">
        <f>H120*H119+H121*12*'Resource Options'!$E$14*1000</f>
        <v>4835.5912312474047</v>
      </c>
      <c r="I122" s="151">
        <f>I120*I119+I121*12*'Resource Options'!$E$14*1000</f>
        <v>4835.5912312474047</v>
      </c>
      <c r="J122" s="151">
        <f>J120*J119+J121*12*'Resource Options'!$E$14*1000</f>
        <v>4835.5912312474047</v>
      </c>
      <c r="K122" s="151">
        <f>K120*K119+K121*12*'Resource Options'!$E$14*1000</f>
        <v>4835.5912312474047</v>
      </c>
      <c r="L122" s="151">
        <f>L120*L119+L121*12*'Resource Options'!$E$14*1000</f>
        <v>4835.5912312474047</v>
      </c>
      <c r="M122" s="151">
        <f>M120*M119+M121*12*'Resource Options'!$E$14*1000</f>
        <v>4835.5912312474047</v>
      </c>
      <c r="N122" s="151">
        <f>N120*N119+N121*12*'Resource Options'!$E$14*1000</f>
        <v>4835.5912312474047</v>
      </c>
      <c r="O122" s="151">
        <f>O120*O119+O121*12*'Resource Options'!$E$14*1000</f>
        <v>4835.5912312474047</v>
      </c>
      <c r="P122" s="151">
        <f>P120*P119+P121*12*'Resource Options'!$E$14*1000</f>
        <v>4835.5912312474047</v>
      </c>
      <c r="Q122" s="151">
        <f>Q120*Q119+Q121*12*'Resource Options'!$E$14*1000</f>
        <v>4835.5912312474047</v>
      </c>
      <c r="R122" s="151">
        <f>R120*R119+R121*12*'Resource Options'!$E$14*1000</f>
        <v>4835.5912312474047</v>
      </c>
      <c r="S122" s="151">
        <f>S120*S119+S121*12*'Resource Options'!$E$14*1000</f>
        <v>4835.5912312474047</v>
      </c>
      <c r="T122" s="151">
        <f>T120*T119+T121*12*'Resource Options'!$E$14*1000</f>
        <v>4835.5912312474047</v>
      </c>
      <c r="U122" s="151">
        <f>U120*U119+U121*12*'Resource Options'!$E$14*1000</f>
        <v>4835.5912312474047</v>
      </c>
      <c r="V122" s="151">
        <f>V120*V119+V121*12*'Resource Options'!$E$14*1000</f>
        <v>4835.5912312474047</v>
      </c>
      <c r="W122" s="151">
        <f>W120*W119+W121*12*'Resource Options'!$E$14*1000</f>
        <v>4835.5912312474047</v>
      </c>
      <c r="X122" s="152">
        <f>X120*X119+X121*12*'Resource Options'!$E$14*1000</f>
        <v>4835.5912312474047</v>
      </c>
      <c r="Y122" s="156"/>
    </row>
    <row r="123" spans="1:25" hidden="1" outlineLevel="1">
      <c r="C123" s="258"/>
      <c r="D123" s="151"/>
      <c r="E123" s="151"/>
      <c r="F123" s="151"/>
      <c r="G123" s="151"/>
      <c r="H123" s="151"/>
      <c r="I123" s="151"/>
      <c r="J123" s="151"/>
      <c r="K123" s="151"/>
      <c r="L123" s="151"/>
      <c r="M123" s="151"/>
      <c r="N123" s="151"/>
      <c r="O123" s="151"/>
      <c r="P123" s="151"/>
      <c r="Q123" s="151"/>
      <c r="R123" s="151"/>
      <c r="S123" s="151"/>
      <c r="T123" s="151"/>
      <c r="U123" s="151"/>
      <c r="V123" s="151"/>
      <c r="W123" s="151"/>
      <c r="X123" s="152"/>
      <c r="Y123" s="156"/>
    </row>
    <row r="124" spans="1:25" hidden="1" outlineLevel="1">
      <c r="B124" s="92"/>
      <c r="C124" s="125" t="s">
        <v>158</v>
      </c>
      <c r="D124" s="151"/>
      <c r="E124" s="151">
        <f>'Resource Options'!$E$14*INDEX('DATA (Nominal)'!$B$181:$BX$181,1,MATCH(E$1,'DATA (Nominal)'!$B$1:$BX$1,0))*1000*0.8</f>
        <v>127.0150909824426</v>
      </c>
      <c r="F124" s="151">
        <f>'Resource Options'!$E$14*INDEX('DATA (Nominal)'!$B$181:$BX$181,1,MATCH(F$1,'DATA (Nominal)'!$B$1:$BX$1,0))*1000*0.8</f>
        <v>119.54253701320361</v>
      </c>
      <c r="G124" s="151">
        <f>'Resource Options'!$E$14*INDEX('DATA (Nominal)'!$B$181:$BX$181,1,MATCH(G$1,'DATA (Nominal)'!$B$1:$BX$1,0))*1000*0.8</f>
        <v>111.67285666184749</v>
      </c>
      <c r="H124" s="151">
        <f>'Resource Options'!$E$14*INDEX('DATA (Nominal)'!$B$181:$BX$181,1,MATCH(H$1,'DATA (Nominal)'!$B$1:$BX$1,0))*1000*0.8</f>
        <v>103.3583276295081</v>
      </c>
      <c r="I124" s="151">
        <f>'Resource Options'!$E$14*INDEX('DATA (Nominal)'!$B$181:$BX$181,1,MATCH(I$1,'DATA (Nominal)'!$B$1:$BX$1,0))*1000*0.8</f>
        <v>94.623909657121501</v>
      </c>
      <c r="J124" s="151">
        <f>'Resource Options'!$E$14*INDEX('DATA (Nominal)'!$B$181:$BX$181,1,MATCH(J$1,'DATA (Nominal)'!$B$1:$BX$1,0))*1000*0.8</f>
        <v>85.455151863377182</v>
      </c>
      <c r="K124" s="151">
        <f>'Resource Options'!$E$14*INDEX('DATA (Nominal)'!$B$181:$BX$181,1,MATCH(K$1,'DATA (Nominal)'!$B$1:$BX$1,0))*1000*0.8</f>
        <v>86.621404394167087</v>
      </c>
      <c r="L124" s="151">
        <f>'Resource Options'!$E$14*INDEX('DATA (Nominal)'!$B$181:$BX$181,1,MATCH(L$1,'DATA (Nominal)'!$B$1:$BX$1,0))*1000*0.8</f>
        <v>87.797611742809892</v>
      </c>
      <c r="M124" s="151">
        <f>'Resource Options'!$E$14*INDEX('DATA (Nominal)'!$B$181:$BX$181,1,MATCH(M$1,'DATA (Nominal)'!$B$1:$BX$1,0))*1000*0.8</f>
        <v>88.983647455066176</v>
      </c>
      <c r="N124" s="151">
        <f>'Resource Options'!$E$14*INDEX('DATA (Nominal)'!$B$181:$BX$181,1,MATCH(N$1,'DATA (Nominal)'!$B$1:$BX$1,0))*1000*0.8</f>
        <v>90.179374694578243</v>
      </c>
      <c r="O124" s="151">
        <f>'Resource Options'!$E$14*INDEX('DATA (Nominal)'!$B$181:$BX$181,1,MATCH(O$1,'DATA (Nominal)'!$B$1:$BX$1,0))*1000*0.8</f>
        <v>91.384645847260558</v>
      </c>
      <c r="P124" s="151">
        <f>'Resource Options'!$E$14*INDEX('DATA (Nominal)'!$B$181:$BX$181,1,MATCH(P$1,'DATA (Nominal)'!$B$1:$BX$1,0))*1000*0.8</f>
        <v>92.599302113308738</v>
      </c>
      <c r="Q124" s="151">
        <f>'Resource Options'!$E$14*INDEX('DATA (Nominal)'!$B$181:$BX$181,1,MATCH(Q$1,'DATA (Nominal)'!$B$1:$BX$1,0))*1000*0.8</f>
        <v>93.823173086472963</v>
      </c>
      <c r="R124" s="151">
        <f>'Resource Options'!$E$14*INDEX('DATA (Nominal)'!$B$181:$BX$181,1,MATCH(R$1,'DATA (Nominal)'!$B$1:$BX$1,0))*1000*0.8</f>
        <v>95.056076320233558</v>
      </c>
      <c r="S124" s="151">
        <f>'Resource Options'!$E$14*INDEX('DATA (Nominal)'!$B$181:$BX$181,1,MATCH(S$1,'DATA (Nominal)'!$B$1:$BX$1,0))*1000*0.8</f>
        <v>96.297816880505806</v>
      </c>
      <c r="T124" s="151">
        <f>'Resource Options'!$E$14*INDEX('DATA (Nominal)'!$B$181:$BX$181,1,MATCH(T$1,'DATA (Nominal)'!$B$1:$BX$1,0))*1000*0.8</f>
        <v>97.548186884491003</v>
      </c>
      <c r="U124" s="151">
        <f>'Resource Options'!$E$14*INDEX('DATA (Nominal)'!$B$181:$BX$181,1,MATCH(U$1,'DATA (Nominal)'!$B$1:$BX$1,0))*1000*0.8</f>
        <v>98.806965025281372</v>
      </c>
      <c r="V124" s="151">
        <f>'Resource Options'!$E$14*INDEX('DATA (Nominal)'!$B$181:$BX$181,1,MATCH(V$1,'DATA (Nominal)'!$B$1:$BX$1,0))*1000*0.8</f>
        <v>100.07391608181446</v>
      </c>
      <c r="W124" s="151">
        <f>'Resource Options'!$E$14*INDEX('DATA (Nominal)'!$B$181:$BX$181,1,MATCH(W$1,'DATA (Nominal)'!$B$1:$BX$1,0))*1000*0.8</f>
        <v>101.34879041376274</v>
      </c>
      <c r="X124" s="152">
        <f>'Resource Options'!$E$14*INDEX('DATA (Nominal)'!$B$181:$BX$181,1,MATCH(X$1,'DATA (Nominal)'!$B$1:$BX$1,0))*1000*0.8</f>
        <v>102.63132344093316</v>
      </c>
      <c r="Y124" s="156"/>
    </row>
    <row r="125" spans="1:25" hidden="1" outlineLevel="1">
      <c r="B125" s="92"/>
      <c r="C125" s="125" t="s">
        <v>159</v>
      </c>
      <c r="D125" s="151"/>
      <c r="E125" s="151">
        <f>'Resource Options'!$E$14*INDEX('DATA (Nominal)'!$B$182:$BX$182,1,MATCH(E$1,'DATA (Nominal)'!$B$1:$BX$1,0))*1000*0.8</f>
        <v>377.00359282616375</v>
      </c>
      <c r="F125" s="151">
        <f>'Resource Options'!$E$14*INDEX('DATA (Nominal)'!$B$182:$BX$182,1,MATCH(F$1,'DATA (Nominal)'!$B$1:$BX$1,0))*1000*0.8</f>
        <v>369.83636010624622</v>
      </c>
      <c r="G125" s="151">
        <f>'Resource Options'!$E$14*INDEX('DATA (Nominal)'!$B$182:$BX$182,1,MATCH(G$1,'DATA (Nominal)'!$B$1:$BX$1,0))*1000*0.8</f>
        <v>363.95367468645526</v>
      </c>
      <c r="H125" s="151">
        <f>'Resource Options'!$E$14*INDEX('DATA (Nominal)'!$B$182:$BX$182,1,MATCH(H$1,'DATA (Nominal)'!$B$1:$BX$1,0))*1000*0.8</f>
        <v>359.55135317948412</v>
      </c>
      <c r="I125" s="151">
        <f>'Resource Options'!$E$14*INDEX('DATA (Nominal)'!$B$182:$BX$182,1,MATCH(I$1,'DATA (Nominal)'!$B$1:$BX$1,0))*1000*0.8</f>
        <v>355.32673748763727</v>
      </c>
      <c r="J125" s="151">
        <f>'Resource Options'!$E$14*INDEX('DATA (Nominal)'!$B$182:$BX$182,1,MATCH(J$1,'DATA (Nominal)'!$B$1:$BX$1,0))*1000*0.8</f>
        <v>351.91843948824726</v>
      </c>
      <c r="K125" s="151">
        <f>'Resource Options'!$E$14*INDEX('DATA (Nominal)'!$B$182:$BX$182,1,MATCH(K$1,'DATA (Nominal)'!$B$1:$BX$1,0))*1000*0.8</f>
        <v>355.26208121229485</v>
      </c>
      <c r="L125" s="151">
        <f>'Resource Options'!$E$14*INDEX('DATA (Nominal)'!$B$182:$BX$182,1,MATCH(L$1,'DATA (Nominal)'!$B$1:$BX$1,0))*1000*0.8</f>
        <v>358.48323612904693</v>
      </c>
      <c r="M125" s="151">
        <f>'Resource Options'!$E$14*INDEX('DATA (Nominal)'!$B$182:$BX$182,1,MATCH(M$1,'DATA (Nominal)'!$B$1:$BX$1,0))*1000*0.8</f>
        <v>361.67417501482919</v>
      </c>
      <c r="N125" s="151">
        <f>'Resource Options'!$E$14*INDEX('DATA (Nominal)'!$B$182:$BX$182,1,MATCH(N$1,'DATA (Nominal)'!$B$1:$BX$1,0))*1000*0.8</f>
        <v>364.83200932529991</v>
      </c>
      <c r="O125" s="151">
        <f>'Resource Options'!$E$14*INDEX('DATA (Nominal)'!$B$182:$BX$182,1,MATCH(O$1,'DATA (Nominal)'!$B$1:$BX$1,0))*1000*0.8</f>
        <v>367.95373804472325</v>
      </c>
      <c r="P125" s="151">
        <f>'Resource Options'!$E$14*INDEX('DATA (Nominal)'!$B$182:$BX$182,1,MATCH(P$1,'DATA (Nominal)'!$B$1:$BX$1,0))*1000*0.8</f>
        <v>371.03624413528894</v>
      </c>
      <c r="Q125" s="151">
        <f>'Resource Options'!$E$14*INDEX('DATA (Nominal)'!$B$182:$BX$182,1,MATCH(Q$1,'DATA (Nominal)'!$B$1:$BX$1,0))*1000*0.8</f>
        <v>374.07629088462471</v>
      </c>
      <c r="R125" s="151">
        <f>'Resource Options'!$E$14*INDEX('DATA (Nominal)'!$B$182:$BX$182,1,MATCH(R$1,'DATA (Nominal)'!$B$1:$BX$1,0))*1000*0.8</f>
        <v>377.07051814877053</v>
      </c>
      <c r="S125" s="151">
        <f>'Resource Options'!$E$14*INDEX('DATA (Nominal)'!$B$182:$BX$182,1,MATCH(S$1,'DATA (Nominal)'!$B$1:$BX$1,0))*1000*0.8</f>
        <v>380.01543848774992</v>
      </c>
      <c r="T125" s="151">
        <f>'Resource Options'!$E$14*INDEX('DATA (Nominal)'!$B$182:$BX$182,1,MATCH(T$1,'DATA (Nominal)'!$B$1:$BX$1,0))*1000*0.8</f>
        <v>382.90743319086113</v>
      </c>
      <c r="U125" s="151">
        <f>'Resource Options'!$E$14*INDEX('DATA (Nominal)'!$B$182:$BX$182,1,MATCH(U$1,'DATA (Nominal)'!$B$1:$BX$1,0))*1000*0.8</f>
        <v>385.74274818868008</v>
      </c>
      <c r="V125" s="151">
        <f>'Resource Options'!$E$14*INDEX('DATA (Nominal)'!$B$182:$BX$182,1,MATCH(V$1,'DATA (Nominal)'!$B$1:$BX$1,0))*1000*0.8</f>
        <v>388.5174898487403</v>
      </c>
      <c r="W125" s="151">
        <f>'Resource Options'!$E$14*INDEX('DATA (Nominal)'!$B$182:$BX$182,1,MATCH(W$1,'DATA (Nominal)'!$B$1:$BX$1,0))*1000*0.8</f>
        <v>391.22762065171821</v>
      </c>
      <c r="X125" s="152">
        <f>'Resource Options'!$E$14*INDEX('DATA (Nominal)'!$B$182:$BX$182,1,MATCH(X$1,'DATA (Nominal)'!$B$1:$BX$1,0))*1000*0.8</f>
        <v>393.86895474494145</v>
      </c>
      <c r="Y125" s="156"/>
    </row>
    <row r="126" spans="1:25" hidden="1" outlineLevel="1">
      <c r="C126" s="125" t="s">
        <v>160</v>
      </c>
      <c r="D126" s="151"/>
      <c r="E126" s="151">
        <f>E119*INDEX('DATA (Nominal)'!$B$109:$BX$109,1,MATCH(E$1,'DATA (Nominal)'!$B$1:$BX$1,0))</f>
        <v>0</v>
      </c>
      <c r="F126" s="151">
        <f>F119*INDEX('DATA (Nominal)'!$B$109:$BX$109,1,MATCH(F$1,'DATA (Nominal)'!$B$1:$BX$1,0))</f>
        <v>0</v>
      </c>
      <c r="G126" s="151">
        <f>G119*INDEX('DATA (Nominal)'!$B$109:$BX$109,1,MATCH(G$1,'DATA (Nominal)'!$B$1:$BX$1,0))</f>
        <v>0</v>
      </c>
      <c r="H126" s="151">
        <f>H119*INDEX('DATA (Nominal)'!$B$109:$BX$109,1,MATCH(H$1,'DATA (Nominal)'!$B$1:$BX$1,0))</f>
        <v>0</v>
      </c>
      <c r="I126" s="151">
        <f>I119*INDEX('DATA (Nominal)'!$B$109:$BX$109,1,MATCH(I$1,'DATA (Nominal)'!$B$1:$BX$1,0))</f>
        <v>0</v>
      </c>
      <c r="J126" s="151">
        <f>J119*INDEX('DATA (Nominal)'!$B$109:$BX$109,1,MATCH(J$1,'DATA (Nominal)'!$B$1:$BX$1,0))</f>
        <v>0</v>
      </c>
      <c r="K126" s="151">
        <f>K119*INDEX('DATA (Nominal)'!$B$109:$BX$109,1,MATCH(K$1,'DATA (Nominal)'!$B$1:$BX$1,0))</f>
        <v>0</v>
      </c>
      <c r="L126" s="151">
        <f>L119*INDEX('DATA (Nominal)'!$B$109:$BX$109,1,MATCH(L$1,'DATA (Nominal)'!$B$1:$BX$1,0))</f>
        <v>0</v>
      </c>
      <c r="M126" s="151">
        <f>M119*INDEX('DATA (Nominal)'!$B$109:$BX$109,1,MATCH(M$1,'DATA (Nominal)'!$B$1:$BX$1,0))</f>
        <v>0</v>
      </c>
      <c r="N126" s="151">
        <f>N119*INDEX('DATA (Nominal)'!$B$109:$BX$109,1,MATCH(N$1,'DATA (Nominal)'!$B$1:$BX$1,0))</f>
        <v>0</v>
      </c>
      <c r="O126" s="151">
        <f>O119*INDEX('DATA (Nominal)'!$B$109:$BX$109,1,MATCH(O$1,'DATA (Nominal)'!$B$1:$BX$1,0))</f>
        <v>0</v>
      </c>
      <c r="P126" s="151">
        <f>P119*INDEX('DATA (Nominal)'!$B$109:$BX$109,1,MATCH(P$1,'DATA (Nominal)'!$B$1:$BX$1,0))</f>
        <v>0</v>
      </c>
      <c r="Q126" s="151">
        <f>Q119*INDEX('DATA (Nominal)'!$B$109:$BX$109,1,MATCH(Q$1,'DATA (Nominal)'!$B$1:$BX$1,0))</f>
        <v>0</v>
      </c>
      <c r="R126" s="151">
        <f>R119*INDEX('DATA (Nominal)'!$B$109:$BX$109,1,MATCH(R$1,'DATA (Nominal)'!$B$1:$BX$1,0))</f>
        <v>0</v>
      </c>
      <c r="S126" s="151">
        <f>S119*INDEX('DATA (Nominal)'!$B$109:$BX$109,1,MATCH(S$1,'DATA (Nominal)'!$B$1:$BX$1,0))</f>
        <v>0</v>
      </c>
      <c r="T126" s="151">
        <f>T119*INDEX('DATA (Nominal)'!$B$109:$BX$109,1,MATCH(T$1,'DATA (Nominal)'!$B$1:$BX$1,0))</f>
        <v>0</v>
      </c>
      <c r="U126" s="151">
        <f>U119*INDEX('DATA (Nominal)'!$B$109:$BX$109,1,MATCH(U$1,'DATA (Nominal)'!$B$1:$BX$1,0))</f>
        <v>0</v>
      </c>
      <c r="V126" s="151">
        <f>V119*INDEX('DATA (Nominal)'!$B$109:$BX$109,1,MATCH(V$1,'DATA (Nominal)'!$B$1:$BX$1,0))</f>
        <v>0</v>
      </c>
      <c r="W126" s="151">
        <f>W119*INDEX('DATA (Nominal)'!$B$109:$BX$109,1,MATCH(W$1,'DATA (Nominal)'!$B$1:$BX$1,0))</f>
        <v>0</v>
      </c>
      <c r="X126" s="152">
        <f>X119*INDEX('DATA (Nominal)'!$B$109:$BX$109,1,MATCH(X$1,'DATA (Nominal)'!$B$1:$BX$1,0))</f>
        <v>0</v>
      </c>
      <c r="Y126" s="156"/>
    </row>
    <row r="127" spans="1:25" hidden="1" outlineLevel="1">
      <c r="C127" s="125" t="s">
        <v>127</v>
      </c>
      <c r="D127" s="151"/>
      <c r="E127" s="151">
        <f>E119*E120*INDEX('DATA (Nominal)'!$B$329:$BX$329,1,MATCH(E$1,'DATA (Nominal)'!$B$1:$BX$1,0))</f>
        <v>0</v>
      </c>
      <c r="F127" s="151">
        <f>F119*F120*INDEX('DATA (Nominal)'!$B$329:$BX$329,1,MATCH(F$1,'DATA (Nominal)'!$B$1:$BX$1,0))</f>
        <v>0</v>
      </c>
      <c r="G127" s="151">
        <f>G119*G120*INDEX('DATA (Nominal)'!$B$329:$BX$329,1,MATCH(G$1,'DATA (Nominal)'!$B$1:$BX$1,0))</f>
        <v>0</v>
      </c>
      <c r="H127" s="151">
        <f>H119*H120*INDEX('DATA (Nominal)'!$B$329:$BX$329,1,MATCH(H$1,'DATA (Nominal)'!$B$1:$BX$1,0))</f>
        <v>0</v>
      </c>
      <c r="I127" s="151">
        <f>I119*I120*INDEX('DATA (Nominal)'!$B$329:$BX$329,1,MATCH(I$1,'DATA (Nominal)'!$B$1:$BX$1,0))</f>
        <v>0</v>
      </c>
      <c r="J127" s="151">
        <f>J119*J120*INDEX('DATA (Nominal)'!$B$329:$BX$329,1,MATCH(J$1,'DATA (Nominal)'!$B$1:$BX$1,0))</f>
        <v>0</v>
      </c>
      <c r="K127" s="151">
        <f>K119*K120*INDEX('DATA (Nominal)'!$B$329:$BX$329,1,MATCH(K$1,'DATA (Nominal)'!$B$1:$BX$1,0))</f>
        <v>0</v>
      </c>
      <c r="L127" s="151">
        <f>L119*L120*INDEX('DATA (Nominal)'!$B$329:$BX$329,1,MATCH(L$1,'DATA (Nominal)'!$B$1:$BX$1,0))</f>
        <v>0</v>
      </c>
      <c r="M127" s="151">
        <f>M119*M120*INDEX('DATA (Nominal)'!$B$329:$BX$329,1,MATCH(M$1,'DATA (Nominal)'!$B$1:$BX$1,0))</f>
        <v>0</v>
      </c>
      <c r="N127" s="151">
        <f>N119*N120*INDEX('DATA (Nominal)'!$B$329:$BX$329,1,MATCH(N$1,'DATA (Nominal)'!$B$1:$BX$1,0))</f>
        <v>0</v>
      </c>
      <c r="O127" s="151">
        <f>O119*O120*INDEX('DATA (Nominal)'!$B$329:$BX$329,1,MATCH(O$1,'DATA (Nominal)'!$B$1:$BX$1,0))</f>
        <v>0</v>
      </c>
      <c r="P127" s="151">
        <f>P119*P120*INDEX('DATA (Nominal)'!$B$329:$BX$329,1,MATCH(P$1,'DATA (Nominal)'!$B$1:$BX$1,0))</f>
        <v>0</v>
      </c>
      <c r="Q127" s="151">
        <f>Q119*Q120*INDEX('DATA (Nominal)'!$B$329:$BX$329,1,MATCH(Q$1,'DATA (Nominal)'!$B$1:$BX$1,0))</f>
        <v>0</v>
      </c>
      <c r="R127" s="151">
        <f>R119*R120*INDEX('DATA (Nominal)'!$B$329:$BX$329,1,MATCH(R$1,'DATA (Nominal)'!$B$1:$BX$1,0))</f>
        <v>0</v>
      </c>
      <c r="S127" s="151">
        <f>S119*S120*INDEX('DATA (Nominal)'!$B$329:$BX$329,1,MATCH(S$1,'DATA (Nominal)'!$B$1:$BX$1,0))</f>
        <v>0</v>
      </c>
      <c r="T127" s="151">
        <f>T119*T120*INDEX('DATA (Nominal)'!$B$329:$BX$329,1,MATCH(T$1,'DATA (Nominal)'!$B$1:$BX$1,0))</f>
        <v>0</v>
      </c>
      <c r="U127" s="151">
        <f>U119*U120*INDEX('DATA (Nominal)'!$B$329:$BX$329,1,MATCH(U$1,'DATA (Nominal)'!$B$1:$BX$1,0))</f>
        <v>0</v>
      </c>
      <c r="V127" s="151">
        <f>V119*V120*INDEX('DATA (Nominal)'!$B$329:$BX$329,1,MATCH(V$1,'DATA (Nominal)'!$B$1:$BX$1,0))</f>
        <v>0</v>
      </c>
      <c r="W127" s="151">
        <f>W119*W120*INDEX('DATA (Nominal)'!$B$329:$BX$329,1,MATCH(W$1,'DATA (Nominal)'!$B$1:$BX$1,0))</f>
        <v>0</v>
      </c>
      <c r="X127" s="152">
        <f>X119*X120*INDEX('DATA (Nominal)'!$B$329:$BX$329,1,MATCH(X$1,'DATA (Nominal)'!$B$1:$BX$1,0))</f>
        <v>0</v>
      </c>
      <c r="Y127" s="156"/>
    </row>
    <row r="128" spans="1:25" hidden="1" outlineLevel="1">
      <c r="A128" s="254"/>
      <c r="C128" s="258" t="s">
        <v>50</v>
      </c>
      <c r="D128" s="151"/>
      <c r="E128" s="151">
        <f t="shared" ref="E128:X128" si="61">SUM(E124:E127)</f>
        <v>504.01868380860634</v>
      </c>
      <c r="F128" s="151">
        <f t="shared" si="61"/>
        <v>489.37889711944985</v>
      </c>
      <c r="G128" s="151">
        <f t="shared" si="61"/>
        <v>475.62653134830276</v>
      </c>
      <c r="H128" s="151">
        <f t="shared" si="61"/>
        <v>462.90968080899222</v>
      </c>
      <c r="I128" s="151">
        <f t="shared" si="61"/>
        <v>449.95064714475876</v>
      </c>
      <c r="J128" s="151">
        <f t="shared" si="61"/>
        <v>437.37359135162444</v>
      </c>
      <c r="K128" s="151">
        <f t="shared" si="61"/>
        <v>441.88348560646193</v>
      </c>
      <c r="L128" s="151">
        <f t="shared" si="61"/>
        <v>446.28084787185685</v>
      </c>
      <c r="M128" s="151">
        <f t="shared" si="61"/>
        <v>450.65782246989534</v>
      </c>
      <c r="N128" s="151">
        <f t="shared" si="61"/>
        <v>455.01138401987816</v>
      </c>
      <c r="O128" s="151">
        <f t="shared" si="61"/>
        <v>459.33838389198382</v>
      </c>
      <c r="P128" s="151">
        <f t="shared" si="61"/>
        <v>463.63554624859768</v>
      </c>
      <c r="Q128" s="151">
        <f t="shared" si="61"/>
        <v>467.8994639710977</v>
      </c>
      <c r="R128" s="151">
        <f t="shared" si="61"/>
        <v>472.12659446900409</v>
      </c>
      <c r="S128" s="151">
        <f t="shared" si="61"/>
        <v>476.31325536825574</v>
      </c>
      <c r="T128" s="151">
        <f t="shared" si="61"/>
        <v>480.45562007535216</v>
      </c>
      <c r="U128" s="151">
        <f t="shared" si="61"/>
        <v>484.54971321396147</v>
      </c>
      <c r="V128" s="151">
        <f t="shared" si="61"/>
        <v>488.59140593055474</v>
      </c>
      <c r="W128" s="151">
        <f t="shared" si="61"/>
        <v>492.57641106548095</v>
      </c>
      <c r="X128" s="152">
        <f t="shared" si="61"/>
        <v>496.50027818587461</v>
      </c>
      <c r="Y128" s="156"/>
    </row>
    <row r="129" spans="2:25" hidden="1" outlineLevel="1">
      <c r="C129" s="258" t="s">
        <v>179</v>
      </c>
      <c r="D129" s="151"/>
      <c r="E129" s="151"/>
      <c r="F129" s="151"/>
      <c r="G129" s="151"/>
      <c r="H129" s="151"/>
      <c r="I129" s="151"/>
      <c r="J129" s="151"/>
      <c r="K129" s="151"/>
      <c r="L129" s="151"/>
      <c r="M129" s="151"/>
      <c r="N129" s="151"/>
      <c r="O129" s="151">
        <f>INDEX('DATA (Nominal)'!$B$63:$BX$63,1,MATCH($O$1,'DATA (Nominal)'!$B$1:$BX$1,0))*1000000*(1+AFUDC!$D$14)*0.5*'Resource Options'!$D$14/1000</f>
        <v>11267.797118618004</v>
      </c>
      <c r="P129" s="151"/>
      <c r="Q129" s="151"/>
      <c r="R129" s="151"/>
      <c r="S129" s="151"/>
      <c r="T129" s="151"/>
      <c r="U129" s="151"/>
      <c r="V129" s="151"/>
      <c r="W129" s="151"/>
      <c r="X129" s="152"/>
      <c r="Y129" s="156"/>
    </row>
    <row r="130" spans="2:25" hidden="1" outlineLevel="1">
      <c r="C130" s="258"/>
      <c r="D130" s="151"/>
      <c r="E130" s="151"/>
      <c r="F130" s="151"/>
      <c r="G130" s="151"/>
      <c r="H130" s="151"/>
      <c r="I130" s="151"/>
      <c r="J130" s="151"/>
      <c r="K130" s="151"/>
      <c r="L130" s="151"/>
      <c r="M130" s="151"/>
      <c r="N130" s="151"/>
      <c r="O130" s="151"/>
      <c r="P130" s="151"/>
      <c r="Q130" s="151"/>
      <c r="R130" s="151"/>
      <c r="S130" s="151"/>
      <c r="T130" s="151"/>
      <c r="U130" s="151"/>
      <c r="V130" s="151"/>
      <c r="W130" s="151"/>
      <c r="X130" s="152"/>
      <c r="Y130" s="156"/>
    </row>
    <row r="131" spans="2:25" hidden="1" outlineLevel="1">
      <c r="C131" s="125" t="s">
        <v>51</v>
      </c>
      <c r="D131" s="151"/>
      <c r="E131" s="151">
        <f t="shared" ref="E131:X131" si="62">E122-E128</f>
        <v>4331.5725474387982</v>
      </c>
      <c r="F131" s="151">
        <f t="shared" si="62"/>
        <v>4346.2123341279548</v>
      </c>
      <c r="G131" s="151">
        <f t="shared" si="62"/>
        <v>4359.964699899102</v>
      </c>
      <c r="H131" s="151">
        <f t="shared" si="62"/>
        <v>4372.6815504384122</v>
      </c>
      <c r="I131" s="151">
        <f t="shared" si="62"/>
        <v>4385.6405841026462</v>
      </c>
      <c r="J131" s="151">
        <f t="shared" si="62"/>
        <v>4398.2176398957799</v>
      </c>
      <c r="K131" s="151">
        <f t="shared" si="62"/>
        <v>4393.7077456409424</v>
      </c>
      <c r="L131" s="151">
        <f t="shared" si="62"/>
        <v>4389.3103833755476</v>
      </c>
      <c r="M131" s="151">
        <f t="shared" si="62"/>
        <v>4384.9334087775096</v>
      </c>
      <c r="N131" s="151">
        <f t="shared" si="62"/>
        <v>4380.5798472275264</v>
      </c>
      <c r="O131" s="151">
        <f t="shared" si="62"/>
        <v>4376.2528473554212</v>
      </c>
      <c r="P131" s="151">
        <f t="shared" si="62"/>
        <v>4371.9556849988066</v>
      </c>
      <c r="Q131" s="151">
        <f t="shared" si="62"/>
        <v>4367.6917672763066</v>
      </c>
      <c r="R131" s="151">
        <f t="shared" si="62"/>
        <v>4363.4646367784007</v>
      </c>
      <c r="S131" s="151">
        <f t="shared" si="62"/>
        <v>4359.2779758791494</v>
      </c>
      <c r="T131" s="151">
        <f t="shared" si="62"/>
        <v>4355.1356111720524</v>
      </c>
      <c r="U131" s="151">
        <f t="shared" si="62"/>
        <v>4351.041518033443</v>
      </c>
      <c r="V131" s="151">
        <f t="shared" si="62"/>
        <v>4346.9998253168496</v>
      </c>
      <c r="W131" s="151">
        <f t="shared" si="62"/>
        <v>4343.0148201819238</v>
      </c>
      <c r="X131" s="152">
        <f t="shared" si="62"/>
        <v>4339.0909530615299</v>
      </c>
      <c r="Y131" s="156"/>
    </row>
    <row r="132" spans="2:25" hidden="1" outlineLevel="1">
      <c r="C132" s="125" t="s">
        <v>52</v>
      </c>
      <c r="D132" s="151"/>
      <c r="E132" s="151">
        <f t="shared" ref="E132:X132" si="63">E131-E149-E139</f>
        <v>-4827.7343293965541</v>
      </c>
      <c r="F132" s="151">
        <f t="shared" si="63"/>
        <v>-9348.8723028393088</v>
      </c>
      <c r="G132" s="151">
        <f t="shared" si="63"/>
        <v>-4404.0602260295236</v>
      </c>
      <c r="H132" s="151">
        <f t="shared" si="63"/>
        <v>-1411.6897465747227</v>
      </c>
      <c r="I132" s="151">
        <f t="shared" si="63"/>
        <v>-1347.3167801711563</v>
      </c>
      <c r="J132" s="151">
        <f t="shared" si="63"/>
        <v>917.69200719740707</v>
      </c>
      <c r="K132" s="151">
        <f t="shared" si="63"/>
        <v>3168.5971379651992</v>
      </c>
      <c r="L132" s="151">
        <f t="shared" si="63"/>
        <v>3224.5721427737953</v>
      </c>
      <c r="M132" s="151">
        <f t="shared" si="63"/>
        <v>3283.888015438818</v>
      </c>
      <c r="N132" s="151">
        <f t="shared" si="63"/>
        <v>3346.7304077513636</v>
      </c>
      <c r="O132" s="151">
        <f t="shared" si="63"/>
        <v>1333.8231809632739</v>
      </c>
      <c r="P132" s="151">
        <f t="shared" si="63"/>
        <v>291.03555806303052</v>
      </c>
      <c r="Q132" s="151">
        <f t="shared" si="63"/>
        <v>1192.575117829593</v>
      </c>
      <c r="R132" s="151">
        <f t="shared" si="63"/>
        <v>1875.3649646400406</v>
      </c>
      <c r="S132" s="151">
        <f t="shared" si="63"/>
        <v>2404.1030244478684</v>
      </c>
      <c r="T132" s="151">
        <f t="shared" si="63"/>
        <v>2537.8115633096704</v>
      </c>
      <c r="U132" s="151">
        <f t="shared" si="63"/>
        <v>2679.1501734362491</v>
      </c>
      <c r="V132" s="151">
        <f t="shared" si="63"/>
        <v>3331.5344460395368</v>
      </c>
      <c r="W132" s="151">
        <f t="shared" si="63"/>
        <v>3992.0761049178964</v>
      </c>
      <c r="X132" s="152">
        <f t="shared" si="63"/>
        <v>4158.9253352495844</v>
      </c>
      <c r="Y132" s="156"/>
    </row>
    <row r="133" spans="2:25" hidden="1" outlineLevel="1">
      <c r="C133" s="125" t="s">
        <v>53</v>
      </c>
      <c r="D133" s="151"/>
      <c r="E133" s="93">
        <f>INDEX('DATA (Nominal)'!$B$255:$BX$255,1,MATCH($B$1,'DATA (Nominal)'!$B$1:$BX$1,0))*INDEX('DATA (Nominal)'!$B$302:$BX$302,1,MATCH(E$1,'DATA (Nominal)'!$B$1:$BX$1,0))*E119</f>
        <v>242.58535245520446</v>
      </c>
      <c r="F133" s="93">
        <f>INDEX('DATA (Nominal)'!$B$255:$BX$255,1,MATCH($B$1,'DATA (Nominal)'!$B$1:$BX$1,0))*INDEX('DATA (Nominal)'!$B$302:$BX$302,1,MATCH(F$1,'DATA (Nominal)'!$B$1:$BX$1,0))*F119</f>
        <v>248.00309199337073</v>
      </c>
      <c r="G133" s="93">
        <f>INDEX('DATA (Nominal)'!$B$255:$BX$255,1,MATCH($B$1,'DATA (Nominal)'!$B$1:$BX$1,0))*INDEX('DATA (Nominal)'!$B$302:$BX$302,1,MATCH(G$1,'DATA (Nominal)'!$B$1:$BX$1,0))*G119</f>
        <v>253.54182771455598</v>
      </c>
      <c r="H133" s="93">
        <f>INDEX('DATA (Nominal)'!$B$255:$BX$255,1,MATCH($B$1,'DATA (Nominal)'!$B$1:$BX$1,0))*INDEX('DATA (Nominal)'!$B$302:$BX$302,1,MATCH(H$1,'DATA (Nominal)'!$B$1:$BX$1,0))*H119</f>
        <v>259.11974792427623</v>
      </c>
      <c r="I133" s="93">
        <f>INDEX('DATA (Nominal)'!$B$255:$BX$255,1,MATCH($B$1,'DATA (Nominal)'!$B$1:$BX$1,0))*INDEX('DATA (Nominal)'!$B$302:$BX$302,1,MATCH(I$1,'DATA (Nominal)'!$B$1:$BX$1,0))*I119</f>
        <v>264.8203823786103</v>
      </c>
      <c r="J133" s="93">
        <f>INDEX('DATA (Nominal)'!$B$255:$BX$255,1,MATCH($B$1,'DATA (Nominal)'!$B$1:$BX$1,0))*INDEX('DATA (Nominal)'!$B$302:$BX$302,1,MATCH(J$1,'DATA (Nominal)'!$B$1:$BX$1,0))*J119</f>
        <v>270.64643079093975</v>
      </c>
      <c r="K133" s="93">
        <f>INDEX('DATA (Nominal)'!$B$255:$BX$255,1,MATCH($B$1,'DATA (Nominal)'!$B$1:$BX$1,0))*INDEX('DATA (Nominal)'!$B$302:$BX$302,1,MATCH(K$1,'DATA (Nominal)'!$B$1:$BX$1,0))*K119</f>
        <v>276.60065226834035</v>
      </c>
      <c r="L133" s="93">
        <f>INDEX('DATA (Nominal)'!$B$255:$BX$255,1,MATCH($B$1,'DATA (Nominal)'!$B$1:$BX$1,0))*INDEX('DATA (Nominal)'!$B$302:$BX$302,1,MATCH(L$1,'DATA (Nominal)'!$B$1:$BX$1,0))*L119</f>
        <v>282.68586661824389</v>
      </c>
      <c r="M133" s="93">
        <f>INDEX('DATA (Nominal)'!$B$255:$BX$255,1,MATCH($B$1,'DATA (Nominal)'!$B$1:$BX$1,0))*INDEX('DATA (Nominal)'!$B$302:$BX$302,1,MATCH(M$1,'DATA (Nominal)'!$B$1:$BX$1,0))*M119</f>
        <v>288.90495568384529</v>
      </c>
      <c r="N133" s="93">
        <f>INDEX('DATA (Nominal)'!$B$255:$BX$255,1,MATCH($B$1,'DATA (Nominal)'!$B$1:$BX$1,0))*INDEX('DATA (Nominal)'!$B$302:$BX$302,1,MATCH(N$1,'DATA (Nominal)'!$B$1:$BX$1,0))*N119</f>
        <v>295.26086470888987</v>
      </c>
      <c r="O133" s="151"/>
      <c r="P133" s="151"/>
      <c r="Q133" s="151"/>
      <c r="R133" s="151"/>
      <c r="S133" s="151"/>
      <c r="T133" s="151"/>
      <c r="U133" s="151"/>
      <c r="V133" s="151"/>
      <c r="W133" s="151"/>
      <c r="X133" s="152"/>
      <c r="Y133" s="156"/>
    </row>
    <row r="134" spans="2:25" hidden="1" outlineLevel="1">
      <c r="C134" s="258" t="s">
        <v>54</v>
      </c>
      <c r="D134" s="151"/>
      <c r="E134" s="151">
        <f>E132*Federal_Tax_Rate-E133</f>
        <v>-1256.4095616284808</v>
      </c>
      <c r="F134" s="151">
        <f>F132*Federal_Tax_Rate-F133</f>
        <v>-2211.2662755896254</v>
      </c>
      <c r="G134" s="151">
        <f t="shared" ref="G134:N134" si="64">G132*Federal_Tax_Rate-G133</f>
        <v>-1178.3944751807558</v>
      </c>
      <c r="H134" s="151">
        <f t="shared" si="64"/>
        <v>-555.57459470496792</v>
      </c>
      <c r="I134" s="151">
        <f t="shared" si="64"/>
        <v>-547.75690621455306</v>
      </c>
      <c r="J134" s="151">
        <f t="shared" si="64"/>
        <v>-77.931109279484275</v>
      </c>
      <c r="K134" s="151">
        <f t="shared" si="64"/>
        <v>388.80474670435149</v>
      </c>
      <c r="L134" s="151">
        <f t="shared" si="64"/>
        <v>394.47428336425315</v>
      </c>
      <c r="M134" s="151">
        <f t="shared" si="64"/>
        <v>400.71152755830644</v>
      </c>
      <c r="N134" s="151">
        <f t="shared" si="64"/>
        <v>407.55252091889651</v>
      </c>
      <c r="O134" s="151">
        <f>O132*Federal_Tax_Rate-O133</f>
        <v>280.10286800228749</v>
      </c>
      <c r="P134" s="151">
        <f t="shared" ref="P134:X134" si="65">P132*Federal_Tax_Rate-P133</f>
        <v>61.117467193236408</v>
      </c>
      <c r="Q134" s="151">
        <f t="shared" si="65"/>
        <v>250.44077474421451</v>
      </c>
      <c r="R134" s="151">
        <f t="shared" si="65"/>
        <v>393.82664257440854</v>
      </c>
      <c r="S134" s="151">
        <f t="shared" si="65"/>
        <v>504.86163513405234</v>
      </c>
      <c r="T134" s="151">
        <f t="shared" si="65"/>
        <v>532.94042829503076</v>
      </c>
      <c r="U134" s="151">
        <f t="shared" si="65"/>
        <v>562.62153642161229</v>
      </c>
      <c r="V134" s="151">
        <f t="shared" si="65"/>
        <v>699.62223366830267</v>
      </c>
      <c r="W134" s="151">
        <f t="shared" si="65"/>
        <v>838.33598203275824</v>
      </c>
      <c r="X134" s="152">
        <f t="shared" si="65"/>
        <v>873.37432040241265</v>
      </c>
      <c r="Y134" s="156"/>
    </row>
    <row r="135" spans="2:25" hidden="1" outlineLevel="1">
      <c r="C135" s="258"/>
      <c r="D135" s="151"/>
      <c r="E135" s="151"/>
      <c r="F135" s="151"/>
      <c r="G135" s="151"/>
      <c r="H135" s="151"/>
      <c r="I135" s="151"/>
      <c r="J135" s="151"/>
      <c r="K135" s="151"/>
      <c r="L135" s="151"/>
      <c r="M135" s="151"/>
      <c r="N135" s="151"/>
      <c r="O135" s="151"/>
      <c r="P135" s="151"/>
      <c r="Q135" s="151"/>
      <c r="R135" s="151"/>
      <c r="S135" s="151"/>
      <c r="T135" s="151"/>
      <c r="U135" s="151"/>
      <c r="V135" s="151"/>
      <c r="W135" s="151"/>
      <c r="X135" s="152"/>
      <c r="Y135" s="156"/>
    </row>
    <row r="136" spans="2:25" hidden="1" outlineLevel="1">
      <c r="B136" s="37">
        <f>IRR(D136:Y136,0.1)</f>
        <v>7.5000005656363333E-2</v>
      </c>
      <c r="C136" s="125" t="s">
        <v>55</v>
      </c>
      <c r="D136" s="155">
        <f>SUM(D145:D146)</f>
        <v>-44897.672233158373</v>
      </c>
      <c r="E136" s="156">
        <f t="shared" ref="E136:K136" si="66">E131-E134</f>
        <v>5587.9821090672795</v>
      </c>
      <c r="F136" s="151">
        <f t="shared" si="66"/>
        <v>6557.4786097175802</v>
      </c>
      <c r="G136" s="151">
        <f t="shared" si="66"/>
        <v>5538.3591750798578</v>
      </c>
      <c r="H136" s="151">
        <f t="shared" si="66"/>
        <v>4928.2561451433803</v>
      </c>
      <c r="I136" s="151">
        <f t="shared" si="66"/>
        <v>4933.3974903171993</v>
      </c>
      <c r="J136" s="151">
        <f t="shared" si="66"/>
        <v>4476.1487491752641</v>
      </c>
      <c r="K136" s="151">
        <f t="shared" si="66"/>
        <v>4004.9029989365908</v>
      </c>
      <c r="L136" s="151">
        <f>L131-L134</f>
        <v>3994.8361000112945</v>
      </c>
      <c r="M136" s="151">
        <f t="shared" ref="M136:N136" si="67">M131-M134</f>
        <v>3984.2218812192032</v>
      </c>
      <c r="N136" s="151">
        <f t="shared" si="67"/>
        <v>3973.0273263086301</v>
      </c>
      <c r="O136" s="151">
        <f>O131-O134-O129</f>
        <v>-7171.64713926487</v>
      </c>
      <c r="P136" s="151">
        <f>P131-P134</f>
        <v>4310.8382178055699</v>
      </c>
      <c r="Q136" s="151">
        <f t="shared" ref="Q136:X136" si="68">Q131-Q134</f>
        <v>4117.2509925320919</v>
      </c>
      <c r="R136" s="151">
        <f t="shared" si="68"/>
        <v>3969.6379942039921</v>
      </c>
      <c r="S136" s="151">
        <f t="shared" si="68"/>
        <v>3854.4163407450969</v>
      </c>
      <c r="T136" s="151">
        <f t="shared" si="68"/>
        <v>3822.1951828770216</v>
      </c>
      <c r="U136" s="151">
        <f t="shared" si="68"/>
        <v>3788.4199816118307</v>
      </c>
      <c r="V136" s="151">
        <f t="shared" si="68"/>
        <v>3647.377591648547</v>
      </c>
      <c r="W136" s="151">
        <f t="shared" si="68"/>
        <v>3504.6788381491656</v>
      </c>
      <c r="X136" s="152">
        <f t="shared" si="68"/>
        <v>3465.7166326591173</v>
      </c>
      <c r="Y136" s="156">
        <f>D136*-0.3</f>
        <v>13469.301669947512</v>
      </c>
    </row>
    <row r="137" spans="2:25" hidden="1" outlineLevel="1">
      <c r="B137" s="37">
        <f>IRR(D137:Y137,0.1)</f>
        <v>0.13280064877445086</v>
      </c>
      <c r="C137" s="125" t="s">
        <v>56</v>
      </c>
      <c r="D137" s="155">
        <f>-D154</f>
        <v>-8862.1258940278203</v>
      </c>
      <c r="E137" s="156">
        <f t="shared" ref="E137:N137" si="69">E136-E139-E142-E150-E133</f>
        <v>1419.7598488672843</v>
      </c>
      <c r="F137" s="151">
        <f t="shared" si="69"/>
        <v>1422.1304707451663</v>
      </c>
      <c r="G137" s="151">
        <f t="shared" si="69"/>
        <v>1423.2943155694618</v>
      </c>
      <c r="H137" s="151">
        <f t="shared" si="69"/>
        <v>1423.106574533185</v>
      </c>
      <c r="I137" s="151">
        <f t="shared" si="69"/>
        <v>1422.54728525267</v>
      </c>
      <c r="J137" s="151">
        <f t="shared" si="69"/>
        <v>1421.0924025308464</v>
      </c>
      <c r="K137" s="151">
        <f t="shared" si="69"/>
        <v>1405.5123376472138</v>
      </c>
      <c r="L137" s="151">
        <f t="shared" si="69"/>
        <v>1389.3602243720138</v>
      </c>
      <c r="M137" s="151">
        <f t="shared" si="69"/>
        <v>1372.5269165143209</v>
      </c>
      <c r="N137" s="151">
        <f t="shared" si="69"/>
        <v>1354.9764525787032</v>
      </c>
      <c r="O137" s="151">
        <f>O136-O139-O142-O150-O133+O129</f>
        <v>302.20518163262932</v>
      </c>
      <c r="P137" s="151">
        <f t="shared" ref="P137:X137" si="70">P136-P139-P142-P150-P133</f>
        <v>275.44255630846953</v>
      </c>
      <c r="Q137" s="151">
        <f t="shared" si="70"/>
        <v>247.42096155682896</v>
      </c>
      <c r="R137" s="151">
        <f t="shared" si="70"/>
        <v>218.07250822632</v>
      </c>
      <c r="S137" s="151">
        <f t="shared" si="70"/>
        <v>187.325529765704</v>
      </c>
      <c r="T137" s="151">
        <f t="shared" si="70"/>
        <v>155.10437189762865</v>
      </c>
      <c r="U137" s="151">
        <f t="shared" si="70"/>
        <v>121.32917063243781</v>
      </c>
      <c r="V137" s="151">
        <f t="shared" si="70"/>
        <v>85.915617977926658</v>
      </c>
      <c r="W137" s="151">
        <f t="shared" si="70"/>
        <v>48.774714665470583</v>
      </c>
      <c r="X137" s="152">
        <f t="shared" si="70"/>
        <v>9.8125091754218374</v>
      </c>
      <c r="Y137" s="156">
        <f>Y136</f>
        <v>13469.301669947512</v>
      </c>
    </row>
    <row r="138" spans="2:25" hidden="1" outlineLevel="1">
      <c r="B138" s="21"/>
      <c r="C138" s="125"/>
      <c r="D138" s="155"/>
      <c r="E138" s="151"/>
      <c r="F138" s="151"/>
      <c r="G138" s="151"/>
      <c r="H138" s="151"/>
      <c r="I138" s="151"/>
      <c r="J138" s="151"/>
      <c r="K138" s="151"/>
      <c r="L138" s="151"/>
      <c r="M138" s="151"/>
      <c r="N138" s="151"/>
      <c r="O138" s="151"/>
      <c r="P138" s="151"/>
      <c r="Q138" s="151"/>
      <c r="R138" s="151"/>
      <c r="S138" s="151"/>
      <c r="T138" s="151"/>
      <c r="U138" s="151"/>
      <c r="V138" s="151"/>
      <c r="W138" s="151"/>
      <c r="X138" s="152"/>
      <c r="Y138" s="156"/>
    </row>
    <row r="139" spans="2:25" hidden="1" outlineLevel="1">
      <c r="B139" s="452"/>
      <c r="C139" s="258" t="s">
        <v>57</v>
      </c>
      <c r="D139" s="151"/>
      <c r="E139" s="151">
        <f t="shared" ref="E139:W139" si="71">D143*Debt_Rate</f>
        <v>1526.7025971984292</v>
      </c>
      <c r="F139" s="151">
        <f t="shared" si="71"/>
        <v>1482.9177895481857</v>
      </c>
      <c r="G139" s="151">
        <f t="shared" si="71"/>
        <v>1436.7248174771789</v>
      </c>
      <c r="H139" s="151">
        <f t="shared" si="71"/>
        <v>1387.9912319422667</v>
      </c>
      <c r="I139" s="151">
        <f t="shared" si="71"/>
        <v>1336.5772992029345</v>
      </c>
      <c r="J139" s="151">
        <f t="shared" si="71"/>
        <v>1282.3356001629388</v>
      </c>
      <c r="K139" s="151">
        <f t="shared" si="71"/>
        <v>1225.1106076757435</v>
      </c>
      <c r="L139" s="151">
        <f t="shared" si="71"/>
        <v>1164.7382406017523</v>
      </c>
      <c r="M139" s="151">
        <f t="shared" si="71"/>
        <v>1101.0453933386916</v>
      </c>
      <c r="N139" s="151">
        <f t="shared" si="71"/>
        <v>1033.8494394761626</v>
      </c>
      <c r="O139" s="151">
        <f t="shared" si="71"/>
        <v>1432.7121700263792</v>
      </c>
      <c r="P139" s="151">
        <f t="shared" si="71"/>
        <v>1321.4366125862268</v>
      </c>
      <c r="Q139" s="151">
        <f t="shared" si="71"/>
        <v>1204.040899486866</v>
      </c>
      <c r="R139" s="151">
        <f t="shared" si="71"/>
        <v>1080.1884221670405</v>
      </c>
      <c r="S139" s="151">
        <f t="shared" si="71"/>
        <v>949.52405859462453</v>
      </c>
      <c r="T139" s="151">
        <f t="shared" si="71"/>
        <v>811.67315502572569</v>
      </c>
      <c r="U139" s="151">
        <f t="shared" si="71"/>
        <v>666.24045176053744</v>
      </c>
      <c r="V139" s="151">
        <f t="shared" si="71"/>
        <v>512.80894981576375</v>
      </c>
      <c r="W139" s="151">
        <f t="shared" si="71"/>
        <v>350.93871526402751</v>
      </c>
      <c r="X139" s="152">
        <f>W143*Debt_Rate</f>
        <v>180.16561781194582</v>
      </c>
      <c r="Y139" s="156"/>
    </row>
    <row r="140" spans="2:25" hidden="1" outlineLevel="1">
      <c r="B140" s="452"/>
      <c r="C140" s="258" t="s">
        <v>113</v>
      </c>
      <c r="D140" s="151"/>
      <c r="E140" s="151">
        <f t="shared" ref="E140:X140" si="72">-PMT(Debt_Rate,20,$D153)</f>
        <v>2322.7900090210369</v>
      </c>
      <c r="F140" s="151">
        <f t="shared" si="72"/>
        <v>2322.7900090210369</v>
      </c>
      <c r="G140" s="151">
        <f t="shared" si="72"/>
        <v>2322.7900090210369</v>
      </c>
      <c r="H140" s="151">
        <f t="shared" si="72"/>
        <v>2322.7900090210369</v>
      </c>
      <c r="I140" s="151">
        <f t="shared" si="72"/>
        <v>2322.7900090210369</v>
      </c>
      <c r="J140" s="151">
        <f t="shared" si="72"/>
        <v>2322.7900090210369</v>
      </c>
      <c r="K140" s="151">
        <f t="shared" si="72"/>
        <v>2322.7900090210369</v>
      </c>
      <c r="L140" s="151">
        <f t="shared" si="72"/>
        <v>2322.7900090210369</v>
      </c>
      <c r="M140" s="151">
        <f t="shared" si="72"/>
        <v>2322.7900090210369</v>
      </c>
      <c r="N140" s="151">
        <f t="shared" si="72"/>
        <v>2322.7900090210369</v>
      </c>
      <c r="O140" s="151">
        <f t="shared" si="72"/>
        <v>2322.7900090210369</v>
      </c>
      <c r="P140" s="151">
        <f t="shared" si="72"/>
        <v>2322.7900090210369</v>
      </c>
      <c r="Q140" s="151">
        <f t="shared" si="72"/>
        <v>2322.7900090210369</v>
      </c>
      <c r="R140" s="151">
        <f t="shared" si="72"/>
        <v>2322.7900090210369</v>
      </c>
      <c r="S140" s="151">
        <f t="shared" si="72"/>
        <v>2322.7900090210369</v>
      </c>
      <c r="T140" s="151">
        <f t="shared" si="72"/>
        <v>2322.7900090210369</v>
      </c>
      <c r="U140" s="151">
        <f t="shared" si="72"/>
        <v>2322.7900090210369</v>
      </c>
      <c r="V140" s="151">
        <f t="shared" si="72"/>
        <v>2322.7900090210369</v>
      </c>
      <c r="W140" s="151">
        <f t="shared" si="72"/>
        <v>2322.7900090210369</v>
      </c>
      <c r="X140" s="152">
        <f t="shared" si="72"/>
        <v>2322.7900090210369</v>
      </c>
      <c r="Y140" s="156"/>
    </row>
    <row r="141" spans="2:25" hidden="1" outlineLevel="1">
      <c r="B141" s="452"/>
      <c r="C141" s="258" t="s">
        <v>161</v>
      </c>
      <c r="D141" s="151"/>
      <c r="E141" s="151"/>
      <c r="F141" s="151"/>
      <c r="G141" s="151"/>
      <c r="H141" s="151"/>
      <c r="I141" s="151"/>
      <c r="J141" s="151"/>
      <c r="K141" s="151"/>
      <c r="L141" s="151"/>
      <c r="M141" s="151"/>
      <c r="N141" s="151"/>
      <c r="O141" s="151">
        <f t="shared" ref="O141:X141" si="73">-PMT(Debt_Rate,10,$O129)*$B153</f>
        <v>1133.1141144626583</v>
      </c>
      <c r="P141" s="151">
        <f t="shared" si="73"/>
        <v>1133.1141144626583</v>
      </c>
      <c r="Q141" s="151">
        <f t="shared" si="73"/>
        <v>1133.1141144626583</v>
      </c>
      <c r="R141" s="151">
        <f t="shared" si="73"/>
        <v>1133.1141144626583</v>
      </c>
      <c r="S141" s="151">
        <f t="shared" si="73"/>
        <v>1133.1141144626583</v>
      </c>
      <c r="T141" s="151">
        <f t="shared" si="73"/>
        <v>1133.1141144626583</v>
      </c>
      <c r="U141" s="151">
        <f t="shared" si="73"/>
        <v>1133.1141144626583</v>
      </c>
      <c r="V141" s="151">
        <f t="shared" si="73"/>
        <v>1133.1141144626583</v>
      </c>
      <c r="W141" s="151">
        <f t="shared" si="73"/>
        <v>1133.1141144626583</v>
      </c>
      <c r="X141" s="152">
        <f t="shared" si="73"/>
        <v>1133.1141144626583</v>
      </c>
      <c r="Y141" s="156"/>
    </row>
    <row r="142" spans="2:25" hidden="1" outlineLevel="1">
      <c r="B142" s="452"/>
      <c r="C142" s="258" t="s">
        <v>59</v>
      </c>
      <c r="D142" s="151"/>
      <c r="E142" s="156">
        <f>E141+E140-E139</f>
        <v>796.08741182260769</v>
      </c>
      <c r="F142" s="151">
        <f t="shared" ref="F142:L142" si="74">F141+F140-F139</f>
        <v>839.87221947285116</v>
      </c>
      <c r="G142" s="151">
        <f t="shared" si="74"/>
        <v>886.06519154385796</v>
      </c>
      <c r="H142" s="151">
        <f t="shared" si="74"/>
        <v>934.79877707877017</v>
      </c>
      <c r="I142" s="151">
        <f t="shared" si="74"/>
        <v>986.21270981810244</v>
      </c>
      <c r="J142" s="151">
        <f t="shared" si="74"/>
        <v>1040.4544088580981</v>
      </c>
      <c r="K142" s="151">
        <f t="shared" si="74"/>
        <v>1097.6794013452934</v>
      </c>
      <c r="L142" s="151">
        <f t="shared" si="74"/>
        <v>1158.0517684192846</v>
      </c>
      <c r="M142" s="151">
        <f>M141+M140-M139</f>
        <v>1221.7446156823453</v>
      </c>
      <c r="N142" s="151">
        <f>N141+N140-N139</f>
        <v>1288.9405695448743</v>
      </c>
      <c r="O142" s="151">
        <f>O141+O140-O139</f>
        <v>2023.1919534573158</v>
      </c>
      <c r="P142" s="151">
        <f>P141+P140-P139</f>
        <v>2134.4675108974679</v>
      </c>
      <c r="Q142" s="151">
        <f t="shared" ref="Q142:X142" si="75">Q141+Q140-Q139</f>
        <v>2251.8632239968292</v>
      </c>
      <c r="R142" s="151">
        <f t="shared" si="75"/>
        <v>2375.7157013166543</v>
      </c>
      <c r="S142" s="151">
        <f t="shared" si="75"/>
        <v>2506.3800648890706</v>
      </c>
      <c r="T142" s="151">
        <f t="shared" si="75"/>
        <v>2644.2309684579695</v>
      </c>
      <c r="U142" s="151">
        <f t="shared" si="75"/>
        <v>2789.6636717231577</v>
      </c>
      <c r="V142" s="151">
        <f t="shared" si="75"/>
        <v>2943.0951736679312</v>
      </c>
      <c r="W142" s="151">
        <f t="shared" si="75"/>
        <v>3104.9654082196676</v>
      </c>
      <c r="X142" s="152">
        <f t="shared" si="75"/>
        <v>3275.7385056717494</v>
      </c>
      <c r="Y142" s="156"/>
    </row>
    <row r="143" spans="2:25" hidden="1" outlineLevel="1">
      <c r="B143" s="452"/>
      <c r="C143" s="258" t="s">
        <v>60</v>
      </c>
      <c r="D143" s="151">
        <f>D153</f>
        <v>27758.22903997144</v>
      </c>
      <c r="E143" s="151">
        <f>D143-E142+(F129*$B$76)</f>
        <v>26962.141628148831</v>
      </c>
      <c r="F143" s="151">
        <f t="shared" ref="F143:L143" si="76">E143-F142+(G129*$B$76)</f>
        <v>26122.26940867598</v>
      </c>
      <c r="G143" s="151">
        <f t="shared" si="76"/>
        <v>25236.204217132123</v>
      </c>
      <c r="H143" s="151">
        <f t="shared" si="76"/>
        <v>24301.405440053353</v>
      </c>
      <c r="I143" s="151">
        <f t="shared" si="76"/>
        <v>23315.192730235252</v>
      </c>
      <c r="J143" s="151">
        <f t="shared" si="76"/>
        <v>22274.738321377154</v>
      </c>
      <c r="K143" s="151">
        <f t="shared" si="76"/>
        <v>21177.058920031861</v>
      </c>
      <c r="L143" s="151">
        <f t="shared" si="76"/>
        <v>20019.007151612575</v>
      </c>
      <c r="M143" s="151">
        <f>L143-M142+(N129*$B$76)</f>
        <v>18797.262535930229</v>
      </c>
      <c r="N143" s="151">
        <f>M143-N142+(O129*$B$76)</f>
        <v>26049.312182297803</v>
      </c>
      <c r="O143" s="151">
        <f t="shared" ref="O143:X143" si="77">N143-O142+(P129*$B$76)</f>
        <v>24026.120228840486</v>
      </c>
      <c r="P143" s="151">
        <f t="shared" si="77"/>
        <v>21891.65271794302</v>
      </c>
      <c r="Q143" s="151">
        <f t="shared" si="77"/>
        <v>19639.789493946191</v>
      </c>
      <c r="R143" s="151">
        <f t="shared" si="77"/>
        <v>17264.073792629537</v>
      </c>
      <c r="S143" s="151">
        <f t="shared" si="77"/>
        <v>14757.693727740467</v>
      </c>
      <c r="T143" s="151">
        <f t="shared" si="77"/>
        <v>12113.462759282498</v>
      </c>
      <c r="U143" s="151">
        <f t="shared" si="77"/>
        <v>9323.7990875593405</v>
      </c>
      <c r="V143" s="151">
        <f t="shared" si="77"/>
        <v>6380.7039138914097</v>
      </c>
      <c r="W143" s="151">
        <f t="shared" si="77"/>
        <v>3275.7385056717421</v>
      </c>
      <c r="X143" s="152">
        <f t="shared" si="77"/>
        <v>-7.2759576141834259E-12</v>
      </c>
      <c r="Y143" s="156"/>
    </row>
    <row r="144" spans="2:25" hidden="1" outlineLevel="1">
      <c r="B144" s="452"/>
      <c r="C144" s="125"/>
      <c r="D144" s="151"/>
      <c r="E144" s="151"/>
      <c r="F144" s="151"/>
      <c r="G144" s="151"/>
      <c r="H144" s="151"/>
      <c r="I144" s="151"/>
      <c r="J144" s="151"/>
      <c r="K144" s="151"/>
      <c r="L144" s="151"/>
      <c r="M144" s="151"/>
      <c r="N144" s="151"/>
      <c r="O144" s="151"/>
      <c r="P144" s="151"/>
      <c r="Q144" s="151"/>
      <c r="R144" s="151"/>
      <c r="S144" s="151"/>
      <c r="T144" s="151"/>
      <c r="U144" s="151"/>
      <c r="V144" s="151"/>
      <c r="W144" s="151"/>
      <c r="X144" s="152"/>
      <c r="Y144" s="156"/>
    </row>
    <row r="145" spans="2:25" s="146" customFormat="1" hidden="1" outlineLevel="1">
      <c r="B145" s="458"/>
      <c r="C145" s="258" t="s">
        <v>162</v>
      </c>
      <c r="D145" s="151">
        <f>-INDEX('DATA (Nominal)'!$B$62:$BX$62,1,MATCH($B$1,'DATA (Nominal)'!$B$1:$BX$1,0))*1000000*(1+AFUDC!$C$14)*'Resource Options'!$E$14/1000</f>
        <v>-26781.067647848857</v>
      </c>
      <c r="E145" s="151">
        <f t="shared" ref="E145:X145" si="78">-$D145/20</f>
        <v>1339.0533823924429</v>
      </c>
      <c r="F145" s="151">
        <f t="shared" si="78"/>
        <v>1339.0533823924429</v>
      </c>
      <c r="G145" s="151">
        <f t="shared" si="78"/>
        <v>1339.0533823924429</v>
      </c>
      <c r="H145" s="151">
        <f t="shared" si="78"/>
        <v>1339.0533823924429</v>
      </c>
      <c r="I145" s="151">
        <f t="shared" si="78"/>
        <v>1339.0533823924429</v>
      </c>
      <c r="J145" s="151">
        <f t="shared" si="78"/>
        <v>1339.0533823924429</v>
      </c>
      <c r="K145" s="151">
        <f t="shared" si="78"/>
        <v>1339.0533823924429</v>
      </c>
      <c r="L145" s="151">
        <f t="shared" si="78"/>
        <v>1339.0533823924429</v>
      </c>
      <c r="M145" s="151">
        <f t="shared" si="78"/>
        <v>1339.0533823924429</v>
      </c>
      <c r="N145" s="151">
        <f t="shared" si="78"/>
        <v>1339.0533823924429</v>
      </c>
      <c r="O145" s="151">
        <f t="shared" si="78"/>
        <v>1339.0533823924429</v>
      </c>
      <c r="P145" s="151">
        <f t="shared" si="78"/>
        <v>1339.0533823924429</v>
      </c>
      <c r="Q145" s="151">
        <f t="shared" si="78"/>
        <v>1339.0533823924429</v>
      </c>
      <c r="R145" s="151">
        <f t="shared" si="78"/>
        <v>1339.0533823924429</v>
      </c>
      <c r="S145" s="151">
        <f t="shared" si="78"/>
        <v>1339.0533823924429</v>
      </c>
      <c r="T145" s="151">
        <f t="shared" si="78"/>
        <v>1339.0533823924429</v>
      </c>
      <c r="U145" s="151">
        <f t="shared" si="78"/>
        <v>1339.0533823924429</v>
      </c>
      <c r="V145" s="151">
        <f t="shared" si="78"/>
        <v>1339.0533823924429</v>
      </c>
      <c r="W145" s="151">
        <f t="shared" si="78"/>
        <v>1339.0533823924429</v>
      </c>
      <c r="X145" s="152">
        <f t="shared" si="78"/>
        <v>1339.0533823924429</v>
      </c>
      <c r="Y145" s="156"/>
    </row>
    <row r="146" spans="2:25" s="146" customFormat="1" hidden="1" outlineLevel="1">
      <c r="B146" s="458"/>
      <c r="C146" s="258" t="s">
        <v>163</v>
      </c>
      <c r="D146" s="151">
        <f>-INDEX('DATA (Nominal)'!$B$63:$BX$63,1,MATCH($B$1,'DATA (Nominal)'!$B$1:$BX$1,0))*1000000*(1+AFUDC!$D$14)*'Resource Options'!$D$14/1000</f>
        <v>-18116.604585309517</v>
      </c>
      <c r="E146" s="151">
        <f t="shared" ref="E146:N146" si="79">-$D146/10</f>
        <v>1811.6604585309517</v>
      </c>
      <c r="F146" s="151">
        <f t="shared" si="79"/>
        <v>1811.6604585309517</v>
      </c>
      <c r="G146" s="151">
        <f t="shared" si="79"/>
        <v>1811.6604585309517</v>
      </c>
      <c r="H146" s="151">
        <f t="shared" si="79"/>
        <v>1811.6604585309517</v>
      </c>
      <c r="I146" s="151">
        <f t="shared" si="79"/>
        <v>1811.6604585309517</v>
      </c>
      <c r="J146" s="151">
        <f t="shared" si="79"/>
        <v>1811.6604585309517</v>
      </c>
      <c r="K146" s="151">
        <f t="shared" si="79"/>
        <v>1811.6604585309517</v>
      </c>
      <c r="L146" s="151">
        <f t="shared" si="79"/>
        <v>1811.6604585309517</v>
      </c>
      <c r="M146" s="151">
        <f t="shared" si="79"/>
        <v>1811.6604585309517</v>
      </c>
      <c r="N146" s="151">
        <f t="shared" si="79"/>
        <v>1811.6604585309517</v>
      </c>
      <c r="O146" s="151">
        <f>$O129/10</f>
        <v>1126.7797118618005</v>
      </c>
      <c r="P146" s="151">
        <f t="shared" ref="P146:X146" si="80">$O129/10</f>
        <v>1126.7797118618005</v>
      </c>
      <c r="Q146" s="151">
        <f t="shared" si="80"/>
        <v>1126.7797118618005</v>
      </c>
      <c r="R146" s="151">
        <f t="shared" si="80"/>
        <v>1126.7797118618005</v>
      </c>
      <c r="S146" s="151">
        <f t="shared" si="80"/>
        <v>1126.7797118618005</v>
      </c>
      <c r="T146" s="151">
        <f t="shared" si="80"/>
        <v>1126.7797118618005</v>
      </c>
      <c r="U146" s="151">
        <f t="shared" si="80"/>
        <v>1126.7797118618005</v>
      </c>
      <c r="V146" s="151">
        <f t="shared" si="80"/>
        <v>1126.7797118618005</v>
      </c>
      <c r="W146" s="151">
        <f t="shared" si="80"/>
        <v>1126.7797118618005</v>
      </c>
      <c r="X146" s="152">
        <f t="shared" si="80"/>
        <v>1126.7797118618005</v>
      </c>
      <c r="Y146" s="156"/>
    </row>
    <row r="147" spans="2:25" s="146" customFormat="1" hidden="1" outlineLevel="1">
      <c r="B147" s="458"/>
      <c r="C147" s="125" t="s">
        <v>62</v>
      </c>
      <c r="D147" s="151"/>
      <c r="E147" s="151">
        <f>SUM($E145:E146)</f>
        <v>3150.7138409233949</v>
      </c>
      <c r="F147" s="151">
        <f>SUM($E145:F146)</f>
        <v>6301.4276818467888</v>
      </c>
      <c r="G147" s="151">
        <f>SUM($E145:G146)</f>
        <v>9452.1415227701837</v>
      </c>
      <c r="H147" s="151">
        <f>SUM($E145:H146)</f>
        <v>12602.855363693579</v>
      </c>
      <c r="I147" s="151">
        <f>SUM($E145:I146)</f>
        <v>15753.569204616977</v>
      </c>
      <c r="J147" s="151">
        <f>SUM($E145:J146)</f>
        <v>18904.283045540371</v>
      </c>
      <c r="K147" s="151">
        <f>SUM($E145:K146)</f>
        <v>22054.996886463763</v>
      </c>
      <c r="L147" s="151">
        <f>SUM($E145:L146)</f>
        <v>25205.710727387155</v>
      </c>
      <c r="M147" s="151">
        <f>SUM($E145:M146)</f>
        <v>28356.424568310547</v>
      </c>
      <c r="N147" s="151">
        <f>SUM($E145:N146)</f>
        <v>31507.138409233939</v>
      </c>
      <c r="O147" s="151">
        <f>SUM($E145:O146)</f>
        <v>33972.971503488188</v>
      </c>
      <c r="P147" s="151">
        <f>SUM($E145:P146)</f>
        <v>36438.804597742434</v>
      </c>
      <c r="Q147" s="151">
        <f>SUM($E145:Q146)</f>
        <v>38904.637691996686</v>
      </c>
      <c r="R147" s="151">
        <f>SUM($E145:R146)</f>
        <v>41370.470786250931</v>
      </c>
      <c r="S147" s="151">
        <f>SUM($E145:S146)</f>
        <v>43836.303880505176</v>
      </c>
      <c r="T147" s="151">
        <f>SUM($E145:T146)</f>
        <v>46302.136974759429</v>
      </c>
      <c r="U147" s="151">
        <f>SUM($E145:U146)</f>
        <v>48767.970069013674</v>
      </c>
      <c r="V147" s="151">
        <f>SUM($E145:V146)</f>
        <v>51233.803163267927</v>
      </c>
      <c r="W147" s="151">
        <f>SUM($E145:W146)</f>
        <v>53699.636257522172</v>
      </c>
      <c r="X147" s="152">
        <f>SUM($E145:X146)</f>
        <v>56165.469351776417</v>
      </c>
      <c r="Y147" s="156"/>
    </row>
    <row r="148" spans="2:25" s="146" customFormat="1" hidden="1" outlineLevel="1">
      <c r="B148" s="458"/>
      <c r="C148" s="125" t="s">
        <v>63</v>
      </c>
      <c r="D148" s="151"/>
      <c r="E148" s="151">
        <f>-$D136-E147</f>
        <v>41746.958392234978</v>
      </c>
      <c r="F148" s="151">
        <f t="shared" ref="F148:G148" si="81">-$D136-F147</f>
        <v>38596.244551311582</v>
      </c>
      <c r="G148" s="151">
        <f t="shared" si="81"/>
        <v>35445.530710388193</v>
      </c>
      <c r="H148" s="156">
        <f>-$D136-H147</f>
        <v>32294.816869464794</v>
      </c>
      <c r="I148" s="151">
        <f t="shared" ref="I148:L148" si="82">-$D136-I147</f>
        <v>29144.103028541394</v>
      </c>
      <c r="J148" s="151">
        <f t="shared" si="82"/>
        <v>25993.389187618002</v>
      </c>
      <c r="K148" s="151">
        <f t="shared" si="82"/>
        <v>22842.67534669461</v>
      </c>
      <c r="L148" s="151">
        <f t="shared" si="82"/>
        <v>19691.961505771218</v>
      </c>
      <c r="M148" s="151">
        <f>-$D136-M147</f>
        <v>16541.247664847826</v>
      </c>
      <c r="N148" s="151">
        <f>-$D136-N147</f>
        <v>13390.533823924434</v>
      </c>
      <c r="O148" s="151">
        <f>-$D136-O147+$O129</f>
        <v>22192.497848288189</v>
      </c>
      <c r="P148" s="151">
        <f t="shared" ref="P148:X148" si="83">-$D136-P147+$O129</f>
        <v>19726.664754033944</v>
      </c>
      <c r="Q148" s="151">
        <f t="shared" si="83"/>
        <v>17260.831659779691</v>
      </c>
      <c r="R148" s="151">
        <f t="shared" si="83"/>
        <v>14794.998565525446</v>
      </c>
      <c r="S148" s="151">
        <f t="shared" si="83"/>
        <v>12329.165471271201</v>
      </c>
      <c r="T148" s="151">
        <f t="shared" si="83"/>
        <v>9863.3323770169482</v>
      </c>
      <c r="U148" s="151">
        <f t="shared" si="83"/>
        <v>7397.4992827627029</v>
      </c>
      <c r="V148" s="151">
        <f t="shared" si="83"/>
        <v>4931.6661885084504</v>
      </c>
      <c r="W148" s="151">
        <f t="shared" si="83"/>
        <v>2465.8330942542052</v>
      </c>
      <c r="X148" s="152">
        <f t="shared" si="83"/>
        <v>-4.0017766878008842E-11</v>
      </c>
      <c r="Y148" s="156"/>
    </row>
    <row r="149" spans="2:25" s="146" customFormat="1" hidden="1" outlineLevel="1">
      <c r="B149" s="458"/>
      <c r="C149" s="258" t="s">
        <v>65</v>
      </c>
      <c r="D149" s="151"/>
      <c r="E149" s="151">
        <f>-$D136*Assumptions!J$14*INDEX('DATA (Nominal)'!$B$344:$BX$344,1,MATCH($B$1,'DATA (Nominal)'!$B$1:$BX$1,0))</f>
        <v>7632.6042796369229</v>
      </c>
      <c r="F149" s="151">
        <f>-$D136*Assumptions!K$14*INDEX('DATA (Nominal)'!$B$344:$BX$344,1,MATCH($B$1,'DATA (Nominal)'!$B$1:$BX$1,0))</f>
        <v>12212.166847419077</v>
      </c>
      <c r="G149" s="151">
        <f>-$D136*Assumptions!L$14*INDEX('DATA (Nominal)'!$B$344:$BX$344,1,MATCH($B$1,'DATA (Nominal)'!$B$1:$BX$1,0))</f>
        <v>7327.3001084514462</v>
      </c>
      <c r="H149" s="151">
        <f>-$D136*Assumptions!M$14*INDEX('DATA (Nominal)'!$B$344:$BX$344,1,MATCH($B$1,'DATA (Nominal)'!$B$1:$BX$1,0))</f>
        <v>4396.3800650708681</v>
      </c>
      <c r="I149" s="151">
        <f>-$D136*Assumptions!N$14*INDEX('DATA (Nominal)'!$B$344:$BX$344,1,MATCH($B$1,'DATA (Nominal)'!$B$1:$BX$1,0))</f>
        <v>4396.3800650708681</v>
      </c>
      <c r="J149" s="151">
        <f>-$D136*Assumptions!O$14*INDEX('DATA (Nominal)'!$B$344:$BX$344,1,MATCH($B$1,'DATA (Nominal)'!$B$1:$BX$1,0))</f>
        <v>2198.1900325354341</v>
      </c>
      <c r="K149" s="151">
        <f>-$D136*Assumptions!P$14*INDEX('DATA (Nominal)'!$B$344:$BX$344,1,MATCH($B$1,'DATA (Nominal)'!$B$1:$BX$1,0))</f>
        <v>0</v>
      </c>
      <c r="L149" s="151">
        <f>-$D136*Assumptions!Q$14*INDEX('DATA (Nominal)'!$B$344:$BX$344,1,MATCH($B$1,'DATA (Nominal)'!$B$1:$BX$1,0))</f>
        <v>0</v>
      </c>
      <c r="M149" s="151">
        <f>-$D136*Assumptions!R$14*INDEX('DATA (Nominal)'!$B$344:$BX$344,1,MATCH($B$1,'DATA (Nominal)'!$B$1:$BX$1,0))</f>
        <v>0</v>
      </c>
      <c r="N149" s="151">
        <f>-$D136*Assumptions!S$14*INDEX('DATA (Nominal)'!$B$344:$BX$344,1,MATCH($B$1,'DATA (Nominal)'!$B$1:$BX$1,0))</f>
        <v>0</v>
      </c>
      <c r="O149" s="151">
        <f>$O129*Assumptions!T$14</f>
        <v>1609.7174963657678</v>
      </c>
      <c r="P149" s="151">
        <f>$O129*Assumptions!U$14</f>
        <v>2759.4835143495493</v>
      </c>
      <c r="Q149" s="151">
        <f>$O129*Assumptions!V$14</f>
        <v>1971.0757499598474</v>
      </c>
      <c r="R149" s="151">
        <f>$O129*Assumptions!W$14</f>
        <v>1407.9112499713196</v>
      </c>
      <c r="S149" s="151">
        <f>$O129*Assumptions!X$14</f>
        <v>1005.6508928366568</v>
      </c>
      <c r="T149" s="151">
        <f>$O129*Assumptions!Y$14</f>
        <v>1005.6508928366568</v>
      </c>
      <c r="U149" s="151">
        <f>$O129*Assumptions!Z$14</f>
        <v>1005.6508928366568</v>
      </c>
      <c r="V149" s="151">
        <f>$O129*Assumptions!AA$14</f>
        <v>502.65642946154912</v>
      </c>
      <c r="W149" s="151">
        <f>$O129*Assumptions!AB$14</f>
        <v>0</v>
      </c>
      <c r="X149" s="160">
        <f>$O129*Assumptions!AC$14</f>
        <v>0</v>
      </c>
      <c r="Y149" s="156"/>
    </row>
    <row r="150" spans="2:25" ht="15.75" hidden="1" outlineLevel="1" thickBot="1">
      <c r="B150" s="452"/>
      <c r="C150" s="127" t="s">
        <v>66</v>
      </c>
      <c r="D150" s="157"/>
      <c r="E150" s="157">
        <f>E149*Federal_Tax_Rate</f>
        <v>1602.8468987237538</v>
      </c>
      <c r="F150" s="157">
        <f>F149*Federal_Tax_Rate</f>
        <v>2564.5550379580063</v>
      </c>
      <c r="G150" s="157">
        <f t="shared" ref="G150:M150" si="84">G149*Federal_Tax_Rate</f>
        <v>1538.7330227748037</v>
      </c>
      <c r="H150" s="157">
        <f t="shared" si="84"/>
        <v>923.23981366488226</v>
      </c>
      <c r="I150" s="157">
        <f t="shared" si="84"/>
        <v>923.23981366488226</v>
      </c>
      <c r="J150" s="157">
        <f t="shared" si="84"/>
        <v>461.61990683244113</v>
      </c>
      <c r="K150" s="157">
        <f t="shared" si="84"/>
        <v>0</v>
      </c>
      <c r="L150" s="157">
        <f t="shared" si="84"/>
        <v>0</v>
      </c>
      <c r="M150" s="157">
        <f t="shared" si="84"/>
        <v>0</v>
      </c>
      <c r="N150" s="157">
        <f>N149*Federal_Tax_Rate</f>
        <v>0</v>
      </c>
      <c r="O150" s="157">
        <f>O149*Federal_Tax_Rate</f>
        <v>338.04067423681124</v>
      </c>
      <c r="P150" s="157">
        <f t="shared" ref="P150:X150" si="85">P149*Federal_Tax_Rate</f>
        <v>579.49153801340537</v>
      </c>
      <c r="Q150" s="157">
        <f t="shared" si="85"/>
        <v>413.92590749156795</v>
      </c>
      <c r="R150" s="157">
        <f t="shared" si="85"/>
        <v>295.66136249397709</v>
      </c>
      <c r="S150" s="157">
        <f t="shared" si="85"/>
        <v>211.18668749569792</v>
      </c>
      <c r="T150" s="157">
        <f t="shared" si="85"/>
        <v>211.18668749569792</v>
      </c>
      <c r="U150" s="157">
        <f t="shared" si="85"/>
        <v>211.18668749569792</v>
      </c>
      <c r="V150" s="157">
        <f t="shared" si="85"/>
        <v>105.55785018692531</v>
      </c>
      <c r="W150" s="157">
        <f t="shared" si="85"/>
        <v>0</v>
      </c>
      <c r="X150" s="158">
        <f t="shared" si="85"/>
        <v>0</v>
      </c>
      <c r="Y150" s="156"/>
    </row>
    <row r="151" spans="2:25" hidden="1" outlineLevel="1">
      <c r="B151" s="452"/>
      <c r="C151" s="128" t="s">
        <v>67</v>
      </c>
      <c r="D151" s="104">
        <f>NPV(Tax_Equity_Rate,E150:N150)</f>
        <v>6502.155146258493</v>
      </c>
      <c r="E151" s="105">
        <f>D151/D155</f>
        <v>0.14482165383746648</v>
      </c>
      <c r="F151" s="254"/>
      <c r="G151" s="254"/>
      <c r="H151" s="254"/>
      <c r="I151" s="254"/>
      <c r="J151" s="254"/>
      <c r="K151" s="254"/>
      <c r="L151" s="254"/>
      <c r="M151" s="261"/>
      <c r="N151" s="261"/>
      <c r="O151" s="261"/>
      <c r="P151" s="261"/>
      <c r="Q151" s="261"/>
      <c r="R151" s="261"/>
      <c r="S151" s="261"/>
      <c r="T151" s="261"/>
      <c r="U151" s="261"/>
      <c r="V151" s="261"/>
      <c r="W151" s="261"/>
      <c r="X151" s="261"/>
      <c r="Y151" s="261"/>
    </row>
    <row r="152" spans="2:25" hidden="1" outlineLevel="1">
      <c r="B152" s="452"/>
      <c r="C152" s="125" t="s">
        <v>79</v>
      </c>
      <c r="D152" s="106">
        <f>NPV(Tax_Equity_Rate,E133:X133)</f>
        <v>1775.1621529006252</v>
      </c>
      <c r="E152" s="107">
        <f>D152/D155</f>
        <v>3.9537955190238366E-2</v>
      </c>
    </row>
    <row r="153" spans="2:25" hidden="1" outlineLevel="1">
      <c r="B153" s="22">
        <f>Assumptions!F14</f>
        <v>0.75800000000000001</v>
      </c>
      <c r="C153" s="125" t="s">
        <v>68</v>
      </c>
      <c r="D153" s="106">
        <f>(D155-D151-D152)*$B153</f>
        <v>27758.22903997144</v>
      </c>
      <c r="E153" s="107">
        <f>D153/D155</f>
        <v>0.61825541635699988</v>
      </c>
    </row>
    <row r="154" spans="2:25" hidden="1" outlineLevel="1">
      <c r="B154" s="22">
        <f>1-B153</f>
        <v>0.24199999999999999</v>
      </c>
      <c r="C154" s="125" t="s">
        <v>69</v>
      </c>
      <c r="D154" s="106">
        <f>(D155-D151-D152)*$B154</f>
        <v>8862.1258940278203</v>
      </c>
      <c r="E154" s="107">
        <f>D154/D155</f>
        <v>0.19738497461529544</v>
      </c>
    </row>
    <row r="155" spans="2:25" hidden="1" outlineLevel="1">
      <c r="C155" s="125" t="s">
        <v>70</v>
      </c>
      <c r="D155" s="106">
        <f>-D136</f>
        <v>44897.672233158373</v>
      </c>
      <c r="E155" s="108"/>
    </row>
    <row r="156" spans="2:25" ht="15.75" hidden="1" outlineLevel="1" thickBot="1">
      <c r="C156" s="127" t="s">
        <v>71</v>
      </c>
      <c r="D156" s="109">
        <f>SUM(D151:D154)-D155</f>
        <v>0</v>
      </c>
      <c r="E156" s="110"/>
    </row>
    <row r="157" spans="2:25" hidden="1" outlineLevel="1"/>
    <row r="158" spans="2:25" ht="15.75" collapsed="1" thickBot="1"/>
    <row r="159" spans="2:25" ht="18.75" thickBot="1">
      <c r="B159" s="82"/>
      <c r="C159" s="484" t="s">
        <v>133</v>
      </c>
      <c r="D159" s="485"/>
      <c r="E159" s="485"/>
      <c r="F159" s="485"/>
      <c r="G159" s="485"/>
      <c r="H159" s="486"/>
      <c r="Y159" s="261"/>
    </row>
    <row r="160" spans="2:25" hidden="1" outlineLevel="1">
      <c r="C160" s="124" t="s">
        <v>44</v>
      </c>
      <c r="D160" s="98"/>
      <c r="E160" s="98">
        <f>'Resource Options'!$E$15*INDEX('DATA (Nominal)'!$B$15:$BX$15,1,MATCH($B$1,'DATA (Nominal)'!$B$1:$BX$1,0))*8760</f>
        <v>1504.8640932333544</v>
      </c>
      <c r="F160" s="98">
        <f>E160</f>
        <v>1504.8640932333544</v>
      </c>
      <c r="G160" s="98">
        <f t="shared" ref="G160:X161" si="86">F160</f>
        <v>1504.8640932333544</v>
      </c>
      <c r="H160" s="98">
        <f t="shared" si="86"/>
        <v>1504.8640932333544</v>
      </c>
      <c r="I160" s="98">
        <f t="shared" si="86"/>
        <v>1504.8640932333544</v>
      </c>
      <c r="J160" s="98">
        <f t="shared" si="86"/>
        <v>1504.8640932333544</v>
      </c>
      <c r="K160" s="98">
        <f t="shared" si="86"/>
        <v>1504.8640932333544</v>
      </c>
      <c r="L160" s="98">
        <f t="shared" si="86"/>
        <v>1504.8640932333544</v>
      </c>
      <c r="M160" s="142">
        <f t="shared" si="86"/>
        <v>1504.8640932333544</v>
      </c>
      <c r="N160" s="142">
        <f t="shared" si="86"/>
        <v>1504.8640932333544</v>
      </c>
      <c r="O160" s="142">
        <f t="shared" si="86"/>
        <v>1504.8640932333544</v>
      </c>
      <c r="P160" s="142">
        <f t="shared" si="86"/>
        <v>1504.8640932333544</v>
      </c>
      <c r="Q160" s="142">
        <f t="shared" si="86"/>
        <v>1504.8640932333544</v>
      </c>
      <c r="R160" s="142">
        <f t="shared" si="86"/>
        <v>1504.8640932333544</v>
      </c>
      <c r="S160" s="142">
        <f t="shared" si="86"/>
        <v>1504.8640932333544</v>
      </c>
      <c r="T160" s="142">
        <f t="shared" si="86"/>
        <v>1504.8640932333544</v>
      </c>
      <c r="U160" s="142">
        <f t="shared" si="86"/>
        <v>1504.8640932333544</v>
      </c>
      <c r="V160" s="142">
        <f t="shared" si="86"/>
        <v>1504.8640932333544</v>
      </c>
      <c r="W160" s="142">
        <f t="shared" si="86"/>
        <v>1504.8640932333544</v>
      </c>
      <c r="X160" s="454">
        <f t="shared" si="86"/>
        <v>1504.8640932333544</v>
      </c>
      <c r="Y160" s="261"/>
    </row>
    <row r="161" spans="2:25" hidden="1" outlineLevel="1">
      <c r="C161" s="125" t="s">
        <v>45</v>
      </c>
      <c r="D161" s="114"/>
      <c r="E161" s="117">
        <f>INDEX('PPA Summary'!$3:$34,MATCH(_xlfn.CONCAT($C159,$C$1),'PPA Summary'!$D$3:$D$34,0),MATCH(B$1,'PPA Summary'!$2:$2,0))</f>
        <v>165.38038523043093</v>
      </c>
      <c r="F161" s="112">
        <f>E161</f>
        <v>165.38038523043093</v>
      </c>
      <c r="G161" s="112">
        <f t="shared" si="86"/>
        <v>165.38038523043093</v>
      </c>
      <c r="H161" s="112">
        <f t="shared" si="86"/>
        <v>165.38038523043093</v>
      </c>
      <c r="I161" s="112">
        <f t="shared" si="86"/>
        <v>165.38038523043093</v>
      </c>
      <c r="J161" s="112">
        <f t="shared" si="86"/>
        <v>165.38038523043093</v>
      </c>
      <c r="K161" s="112">
        <f t="shared" si="86"/>
        <v>165.38038523043093</v>
      </c>
      <c r="L161" s="112">
        <f t="shared" si="86"/>
        <v>165.38038523043093</v>
      </c>
      <c r="M161" s="117">
        <f t="shared" si="86"/>
        <v>165.38038523043093</v>
      </c>
      <c r="N161" s="117">
        <f t="shared" si="86"/>
        <v>165.38038523043093</v>
      </c>
      <c r="O161" s="117">
        <f t="shared" si="86"/>
        <v>165.38038523043093</v>
      </c>
      <c r="P161" s="117">
        <f t="shared" si="86"/>
        <v>165.38038523043093</v>
      </c>
      <c r="Q161" s="117">
        <f t="shared" si="86"/>
        <v>165.38038523043093</v>
      </c>
      <c r="R161" s="117">
        <f t="shared" si="86"/>
        <v>165.38038523043093</v>
      </c>
      <c r="S161" s="117">
        <f t="shared" si="86"/>
        <v>165.38038523043093</v>
      </c>
      <c r="T161" s="117">
        <f t="shared" si="86"/>
        <v>165.38038523043093</v>
      </c>
      <c r="U161" s="117">
        <f t="shared" si="86"/>
        <v>165.38038523043093</v>
      </c>
      <c r="V161" s="117">
        <f t="shared" si="86"/>
        <v>165.38038523043093</v>
      </c>
      <c r="W161" s="117">
        <f t="shared" si="86"/>
        <v>165.38038523043093</v>
      </c>
      <c r="X161" s="161">
        <f t="shared" si="86"/>
        <v>165.38038523043093</v>
      </c>
      <c r="Y161" s="261"/>
    </row>
    <row r="162" spans="2:25" hidden="1" outlineLevel="1">
      <c r="C162" s="258" t="s">
        <v>46</v>
      </c>
      <c r="D162" s="114"/>
      <c r="E162" s="114">
        <f>E161*E160</f>
        <v>248875.00345837529</v>
      </c>
      <c r="F162" s="114">
        <f t="shared" ref="F162:X162" si="87">F161*F160</f>
        <v>248875.00345837529</v>
      </c>
      <c r="G162" s="114">
        <f t="shared" si="87"/>
        <v>248875.00345837529</v>
      </c>
      <c r="H162" s="114">
        <f t="shared" si="87"/>
        <v>248875.00345837529</v>
      </c>
      <c r="I162" s="114">
        <f t="shared" si="87"/>
        <v>248875.00345837529</v>
      </c>
      <c r="J162" s="114">
        <f t="shared" si="87"/>
        <v>248875.00345837529</v>
      </c>
      <c r="K162" s="114">
        <f t="shared" si="87"/>
        <v>248875.00345837529</v>
      </c>
      <c r="L162" s="114">
        <f t="shared" si="87"/>
        <v>248875.00345837529</v>
      </c>
      <c r="M162" s="93">
        <f t="shared" si="87"/>
        <v>248875.00345837529</v>
      </c>
      <c r="N162" s="93">
        <f t="shared" si="87"/>
        <v>248875.00345837529</v>
      </c>
      <c r="O162" s="93">
        <f t="shared" si="87"/>
        <v>248875.00345837529</v>
      </c>
      <c r="P162" s="93">
        <f t="shared" si="87"/>
        <v>248875.00345837529</v>
      </c>
      <c r="Q162" s="93">
        <f t="shared" si="87"/>
        <v>248875.00345837529</v>
      </c>
      <c r="R162" s="93">
        <f t="shared" si="87"/>
        <v>248875.00345837529</v>
      </c>
      <c r="S162" s="93">
        <f t="shared" si="87"/>
        <v>248875.00345837529</v>
      </c>
      <c r="T162" s="93">
        <f t="shared" si="87"/>
        <v>248875.00345837529</v>
      </c>
      <c r="U162" s="93">
        <f t="shared" si="87"/>
        <v>248875.00345837529</v>
      </c>
      <c r="V162" s="93">
        <f t="shared" si="87"/>
        <v>248875.00345837529</v>
      </c>
      <c r="W162" s="93">
        <f t="shared" si="87"/>
        <v>248875.00345837529</v>
      </c>
      <c r="X162" s="161">
        <f t="shared" si="87"/>
        <v>248875.00345837529</v>
      </c>
      <c r="Y162" s="261"/>
    </row>
    <row r="163" spans="2:25" hidden="1" outlineLevel="1">
      <c r="C163" s="258"/>
      <c r="D163" s="114"/>
      <c r="E163" s="114"/>
      <c r="F163" s="114"/>
      <c r="G163" s="114"/>
      <c r="H163" s="114"/>
      <c r="I163" s="114"/>
      <c r="J163" s="114"/>
      <c r="K163" s="114"/>
      <c r="L163" s="114"/>
      <c r="M163" s="93"/>
      <c r="N163" s="93"/>
      <c r="O163" s="93"/>
      <c r="P163" s="93"/>
      <c r="Q163" s="93"/>
      <c r="R163" s="93"/>
      <c r="S163" s="93"/>
      <c r="T163" s="93"/>
      <c r="U163" s="93"/>
      <c r="V163" s="93"/>
      <c r="W163" s="93"/>
      <c r="X163" s="161"/>
      <c r="Y163" s="261"/>
    </row>
    <row r="164" spans="2:25" hidden="1" outlineLevel="1">
      <c r="B164" s="92"/>
      <c r="C164" s="125" t="s">
        <v>47</v>
      </c>
      <c r="D164" s="114"/>
      <c r="E164" s="114">
        <f>'Resource Options'!$E$15*INDEX('DATA (Nominal)'!$B$183:$BX$183,1,MATCH(E$1,'DATA (Nominal)'!$B$1:$BX$1,0))*1000</f>
        <v>17932.267701786364</v>
      </c>
      <c r="F164" s="114">
        <f>'Resource Options'!$E$15*INDEX('DATA (Nominal)'!$B$183:$BX$183,1,MATCH(F$1,'DATA (Nominal)'!$B$1:$BX$1,0))*1000</f>
        <v>17483.373376603078</v>
      </c>
      <c r="G164" s="114">
        <f>'Resource Options'!$E$15*INDEX('DATA (Nominal)'!$B$183:$BX$183,1,MATCH(G$1,'DATA (Nominal)'!$B$1:$BX$1,0))*1000</f>
        <v>17005.484221593462</v>
      </c>
      <c r="H164" s="114">
        <f>'Resource Options'!$E$15*INDEX('DATA (Nominal)'!$B$183:$BX$183,1,MATCH(H$1,'DATA (Nominal)'!$B$1:$BX$1,0))*1000</f>
        <v>16492.149988518853</v>
      </c>
      <c r="I164" s="114">
        <f>'Resource Options'!$E$15*INDEX('DATA (Nominal)'!$B$183:$BX$183,1,MATCH(I$1,'DATA (Nominal)'!$B$1:$BX$1,0))*1000</f>
        <v>15947.998394825707</v>
      </c>
      <c r="J164" s="114">
        <f>'Resource Options'!$E$15*INDEX('DATA (Nominal)'!$B$183:$BX$183,1,MATCH(J$1,'DATA (Nominal)'!$B$1:$BX$1,0))*1000</f>
        <v>15371.921930415625</v>
      </c>
      <c r="K164" s="114">
        <f>'Resource Options'!$E$15*INDEX('DATA (Nominal)'!$B$183:$BX$183,1,MATCH(K$1,'DATA (Nominal)'!$B$1:$BX$1,0))*1000</f>
        <v>15574.540925662383</v>
      </c>
      <c r="L164" s="114">
        <f>'Resource Options'!$E$15*INDEX('DATA (Nominal)'!$B$183:$BX$183,1,MATCH(L$1,'DATA (Nominal)'!$B$1:$BX$1,0))*1000</f>
        <v>15778.635146485687</v>
      </c>
      <c r="M164" s="93">
        <f>'Resource Options'!$E$15*INDEX('DATA (Nominal)'!$B$183:$BX$183,1,MATCH(M$1,'DATA (Nominal)'!$B$1:$BX$1,0))*1000</f>
        <v>15984.171435217191</v>
      </c>
      <c r="N164" s="93">
        <f>'Resource Options'!$E$15*INDEX('DATA (Nominal)'!$B$183:$BX$183,1,MATCH(N$1,'DATA (Nominal)'!$B$1:$BX$1,0))*1000</f>
        <v>16191.114461241987</v>
      </c>
      <c r="O164" s="93">
        <f>'Resource Options'!$E$15*INDEX('DATA (Nominal)'!$B$183:$BX$183,1,MATCH(O$1,'DATA (Nominal)'!$B$1:$BX$1,0))*1000</f>
        <v>16399.426641437225</v>
      </c>
      <c r="P164" s="93">
        <f>'Resource Options'!$E$15*INDEX('DATA (Nominal)'!$B$183:$BX$183,1,MATCH(P$1,'DATA (Nominal)'!$B$1:$BX$1,0))*1000</f>
        <v>16609.068058161814</v>
      </c>
      <c r="Q164" s="93">
        <f>'Resource Options'!$E$15*INDEX('DATA (Nominal)'!$B$183:$BX$183,1,MATCH(Q$1,'DATA (Nominal)'!$B$1:$BX$1,0))*1000</f>
        <v>16819.996374727831</v>
      </c>
      <c r="R164" s="93">
        <f>'Resource Options'!$E$15*INDEX('DATA (Nominal)'!$B$183:$BX$183,1,MATCH(R$1,'DATA (Nominal)'!$B$1:$BX$1,0))*1000</f>
        <v>17032.166748282598</v>
      </c>
      <c r="S164" s="93">
        <f>'Resource Options'!$E$15*INDEX('DATA (Nominal)'!$B$183:$BX$183,1,MATCH(S$1,'DATA (Nominal)'!$B$1:$BX$1,0))*1000</f>
        <v>17245.531740028404</v>
      </c>
      <c r="T164" s="93">
        <f>'Resource Options'!$E$15*INDEX('DATA (Nominal)'!$B$183:$BX$183,1,MATCH(T$1,'DATA (Nominal)'!$B$1:$BX$1,0))*1000</f>
        <v>17460.041222704862</v>
      </c>
      <c r="U164" s="93">
        <f>'Resource Options'!$E$15*INDEX('DATA (Nominal)'!$B$183:$BX$183,1,MATCH(U$1,'DATA (Nominal)'!$B$1:$BX$1,0))*1000</f>
        <v>17675.642285256909</v>
      </c>
      <c r="V164" s="93">
        <f>'Resource Options'!$E$15*INDEX('DATA (Nominal)'!$B$183:$BX$183,1,MATCH(V$1,'DATA (Nominal)'!$B$1:$BX$1,0))*1000</f>
        <v>17892.279134609456</v>
      </c>
      <c r="W164" s="93">
        <f>'Resource Options'!$E$15*INDEX('DATA (Nominal)'!$B$183:$BX$183,1,MATCH(W$1,'DATA (Nominal)'!$B$1:$BX$1,0))*1000</f>
        <v>18109.892994467449</v>
      </c>
      <c r="X164" s="161">
        <f>'Resource Options'!$E$15*INDEX('DATA (Nominal)'!$B$183:$BX$183,1,MATCH(X$1,'DATA (Nominal)'!$B$1:$BX$1,0))*1000</f>
        <v>18328.42200105805</v>
      </c>
      <c r="Y164" s="261"/>
    </row>
    <row r="165" spans="2:25" hidden="1" outlineLevel="1">
      <c r="C165" s="125" t="s">
        <v>48</v>
      </c>
      <c r="D165" s="114"/>
      <c r="E165" s="114">
        <f>E160*INDEX('DATA (Nominal)'!$B$110:$BX$110,1,MATCH(E$1,'DATA (Nominal)'!$B$1:$BX$1,0))</f>
        <v>0</v>
      </c>
      <c r="F165" s="114">
        <f>F160*INDEX('DATA (Nominal)'!$B$110:$BX$110,1,MATCH(F$1,'DATA (Nominal)'!$B$1:$BX$1,0))</f>
        <v>0</v>
      </c>
      <c r="G165" s="114">
        <f>G160*INDEX('DATA (Nominal)'!$B$110:$BX$110,1,MATCH(G$1,'DATA (Nominal)'!$B$1:$BX$1,0))</f>
        <v>0</v>
      </c>
      <c r="H165" s="114">
        <f>H160*INDEX('DATA (Nominal)'!$B$110:$BX$110,1,MATCH(H$1,'DATA (Nominal)'!$B$1:$BX$1,0))</f>
        <v>0</v>
      </c>
      <c r="I165" s="114">
        <f>I160*INDEX('DATA (Nominal)'!$B$110:$BX$110,1,MATCH(I$1,'DATA (Nominal)'!$B$1:$BX$1,0))</f>
        <v>0</v>
      </c>
      <c r="J165" s="114">
        <f>J160*INDEX('DATA (Nominal)'!$B$110:$BX$110,1,MATCH(J$1,'DATA (Nominal)'!$B$1:$BX$1,0))</f>
        <v>0</v>
      </c>
      <c r="K165" s="114">
        <f>K160*INDEX('DATA (Nominal)'!$B$110:$BX$110,1,MATCH(K$1,'DATA (Nominal)'!$B$1:$BX$1,0))</f>
        <v>0</v>
      </c>
      <c r="L165" s="114">
        <f>L160*INDEX('DATA (Nominal)'!$B$110:$BX$110,1,MATCH(L$1,'DATA (Nominal)'!$B$1:$BX$1,0))</f>
        <v>0</v>
      </c>
      <c r="M165" s="93">
        <f>M160*INDEX('DATA (Nominal)'!$B$110:$BX$110,1,MATCH(M$1,'DATA (Nominal)'!$B$1:$BX$1,0))</f>
        <v>0</v>
      </c>
      <c r="N165" s="93">
        <f>N160*INDEX('DATA (Nominal)'!$B$110:$BX$110,1,MATCH(N$1,'DATA (Nominal)'!$B$1:$BX$1,0))</f>
        <v>0</v>
      </c>
      <c r="O165" s="93">
        <f>O160*INDEX('DATA (Nominal)'!$B$110:$BX$110,1,MATCH(O$1,'DATA (Nominal)'!$B$1:$BX$1,0))</f>
        <v>0</v>
      </c>
      <c r="P165" s="93">
        <f>P160*INDEX('DATA (Nominal)'!$B$110:$BX$110,1,MATCH(P$1,'DATA (Nominal)'!$B$1:$BX$1,0))</f>
        <v>0</v>
      </c>
      <c r="Q165" s="93">
        <f>Q160*INDEX('DATA (Nominal)'!$B$110:$BX$110,1,MATCH(Q$1,'DATA (Nominal)'!$B$1:$BX$1,0))</f>
        <v>0</v>
      </c>
      <c r="R165" s="93">
        <f>R160*INDEX('DATA (Nominal)'!$B$110:$BX$110,1,MATCH(R$1,'DATA (Nominal)'!$B$1:$BX$1,0))</f>
        <v>0</v>
      </c>
      <c r="S165" s="93">
        <f>S160*INDEX('DATA (Nominal)'!$B$110:$BX$110,1,MATCH(S$1,'DATA (Nominal)'!$B$1:$BX$1,0))</f>
        <v>0</v>
      </c>
      <c r="T165" s="93">
        <f>T160*INDEX('DATA (Nominal)'!$B$110:$BX$110,1,MATCH(T$1,'DATA (Nominal)'!$B$1:$BX$1,0))</f>
        <v>0</v>
      </c>
      <c r="U165" s="93">
        <f>U160*INDEX('DATA (Nominal)'!$B$110:$BX$110,1,MATCH(U$1,'DATA (Nominal)'!$B$1:$BX$1,0))</f>
        <v>0</v>
      </c>
      <c r="V165" s="93">
        <f>V160*INDEX('DATA (Nominal)'!$B$110:$BX$110,1,MATCH(V$1,'DATA (Nominal)'!$B$1:$BX$1,0))</f>
        <v>0</v>
      </c>
      <c r="W165" s="93">
        <f>W160*INDEX('DATA (Nominal)'!$B$110:$BX$110,1,MATCH(W$1,'DATA (Nominal)'!$B$1:$BX$1,0))</f>
        <v>0</v>
      </c>
      <c r="X165" s="161">
        <f>X160*INDEX('DATA (Nominal)'!$B$110:$BX$110,1,MATCH(X$1,'DATA (Nominal)'!$B$1:$BX$1,0))</f>
        <v>0</v>
      </c>
      <c r="Y165" s="261"/>
    </row>
    <row r="166" spans="2:25" hidden="1" outlineLevel="1">
      <c r="C166" s="125" t="s">
        <v>127</v>
      </c>
      <c r="D166" s="114"/>
      <c r="E166" s="93">
        <f>E162*INDEX('DATA (Nominal)'!$B$330:$BX$330,1,MATCH(E$1,'DATA (Nominal)'!$B$1:$BX$1,0))</f>
        <v>0</v>
      </c>
      <c r="F166" s="114">
        <f>F162*INDEX('DATA (Nominal)'!$B$330:$BX$330,1,MATCH(F$1,'DATA (Nominal)'!$B$1:$BX$1,0))</f>
        <v>0</v>
      </c>
      <c r="G166" s="114">
        <f>G162*INDEX('DATA (Nominal)'!$B$330:$BX$330,1,MATCH(G$1,'DATA (Nominal)'!$B$1:$BX$1,0))</f>
        <v>0</v>
      </c>
      <c r="H166" s="114">
        <f>H162*INDEX('DATA (Nominal)'!$B$330:$BX$330,1,MATCH(H$1,'DATA (Nominal)'!$B$1:$BX$1,0))</f>
        <v>0</v>
      </c>
      <c r="I166" s="114">
        <f>I162*INDEX('DATA (Nominal)'!$B$330:$BX$330,1,MATCH(I$1,'DATA (Nominal)'!$B$1:$BX$1,0))</f>
        <v>0</v>
      </c>
      <c r="J166" s="114">
        <f>J162*INDEX('DATA (Nominal)'!$B$330:$BX$330,1,MATCH(J$1,'DATA (Nominal)'!$B$1:$BX$1,0))</f>
        <v>0</v>
      </c>
      <c r="K166" s="114">
        <f>K162*INDEX('DATA (Nominal)'!$B$330:$BX$330,1,MATCH(K$1,'DATA (Nominal)'!$B$1:$BX$1,0))</f>
        <v>0</v>
      </c>
      <c r="L166" s="114">
        <f>L162*INDEX('DATA (Nominal)'!$B$330:$BX$330,1,MATCH(L$1,'DATA (Nominal)'!$B$1:$BX$1,0))</f>
        <v>0</v>
      </c>
      <c r="M166" s="93">
        <f>M162*INDEX('DATA (Nominal)'!$B$330:$BX$330,1,MATCH(M$1,'DATA (Nominal)'!$B$1:$BX$1,0))</f>
        <v>0</v>
      </c>
      <c r="N166" s="93">
        <f>N162*INDEX('DATA (Nominal)'!$B$330:$BX$330,1,MATCH(N$1,'DATA (Nominal)'!$B$1:$BX$1,0))</f>
        <v>0</v>
      </c>
      <c r="O166" s="93">
        <f>O162*INDEX('DATA (Nominal)'!$B$330:$BX$330,1,MATCH(O$1,'DATA (Nominal)'!$B$1:$BX$1,0))</f>
        <v>0</v>
      </c>
      <c r="P166" s="93">
        <f>P162*INDEX('DATA (Nominal)'!$B$330:$BX$330,1,MATCH(P$1,'DATA (Nominal)'!$B$1:$BX$1,0))</f>
        <v>0</v>
      </c>
      <c r="Q166" s="93">
        <f>Q162*INDEX('DATA (Nominal)'!$B$330:$BX$330,1,MATCH(Q$1,'DATA (Nominal)'!$B$1:$BX$1,0))</f>
        <v>0</v>
      </c>
      <c r="R166" s="93">
        <f>R162*INDEX('DATA (Nominal)'!$B$330:$BX$330,1,MATCH(R$1,'DATA (Nominal)'!$B$1:$BX$1,0))</f>
        <v>0</v>
      </c>
      <c r="S166" s="93">
        <f>S162*INDEX('DATA (Nominal)'!$B$330:$BX$330,1,MATCH(S$1,'DATA (Nominal)'!$B$1:$BX$1,0))</f>
        <v>0</v>
      </c>
      <c r="T166" s="93">
        <f>T162*INDEX('DATA (Nominal)'!$B$330:$BX$330,1,MATCH(T$1,'DATA (Nominal)'!$B$1:$BX$1,0))</f>
        <v>0</v>
      </c>
      <c r="U166" s="93">
        <f>U162*INDEX('DATA (Nominal)'!$B$330:$BX$330,1,MATCH(U$1,'DATA (Nominal)'!$B$1:$BX$1,0))</f>
        <v>0</v>
      </c>
      <c r="V166" s="93">
        <f>V162*INDEX('DATA (Nominal)'!$B$330:$BX$330,1,MATCH(V$1,'DATA (Nominal)'!$B$1:$BX$1,0))</f>
        <v>0</v>
      </c>
      <c r="W166" s="93">
        <f>W162*INDEX('DATA (Nominal)'!$B$330:$BX$330,1,MATCH(W$1,'DATA (Nominal)'!$B$1:$BX$1,0))</f>
        <v>0</v>
      </c>
      <c r="X166" s="161">
        <f>X162*INDEX('DATA (Nominal)'!$B$330:$BX$330,1,MATCH(X$1,'DATA (Nominal)'!$B$1:$BX$1,0))</f>
        <v>0</v>
      </c>
      <c r="Y166" s="261"/>
    </row>
    <row r="167" spans="2:25" hidden="1" outlineLevel="1">
      <c r="C167" s="258" t="s">
        <v>49</v>
      </c>
      <c r="D167" s="114"/>
      <c r="E167" s="114">
        <f t="shared" ref="E167:X167" si="88">D186*Property_Tax_Rate</f>
        <v>29866.516702067409</v>
      </c>
      <c r="F167" s="114">
        <f t="shared" si="88"/>
        <v>28202.368727986177</v>
      </c>
      <c r="G167" s="114">
        <f t="shared" si="88"/>
        <v>26630.946280194621</v>
      </c>
      <c r="H167" s="114">
        <f t="shared" si="88"/>
        <v>25147.082736878088</v>
      </c>
      <c r="I167" s="114">
        <f t="shared" si="88"/>
        <v>23745.899357909355</v>
      </c>
      <c r="J167" s="114">
        <f t="shared" si="88"/>
        <v>22422.789244219188</v>
      </c>
      <c r="K167" s="114">
        <f t="shared" si="88"/>
        <v>21173.40219094307</v>
      </c>
      <c r="L167" s="114">
        <f t="shared" si="88"/>
        <v>19993.630384543365</v>
      </c>
      <c r="M167" s="93">
        <f t="shared" si="88"/>
        <v>18879.594896880899</v>
      </c>
      <c r="N167" s="93">
        <f t="shared" si="88"/>
        <v>17827.632931830452</v>
      </c>
      <c r="O167" s="93">
        <f t="shared" si="88"/>
        <v>16834.285782508687</v>
      </c>
      <c r="P167" s="93">
        <f t="shared" si="88"/>
        <v>15896.287459519548</v>
      </c>
      <c r="Q167" s="93">
        <f t="shared" si="88"/>
        <v>15010.553952828383</v>
      </c>
      <c r="R167" s="93">
        <f t="shared" si="88"/>
        <v>14174.173091959285</v>
      </c>
      <c r="S167" s="93">
        <f t="shared" si="88"/>
        <v>13384.39497117736</v>
      </c>
      <c r="T167" s="93">
        <f t="shared" si="88"/>
        <v>12638.622908175246</v>
      </c>
      <c r="U167" s="93">
        <f t="shared" si="88"/>
        <v>11934.404906537291</v>
      </c>
      <c r="V167" s="93">
        <f t="shared" si="88"/>
        <v>11269.42559391111</v>
      </c>
      <c r="W167" s="93">
        <f t="shared" si="88"/>
        <v>10641.498609380362</v>
      </c>
      <c r="X167" s="161">
        <f t="shared" si="88"/>
        <v>10048.559415009469</v>
      </c>
      <c r="Y167" s="261"/>
    </row>
    <row r="168" spans="2:25" hidden="1" outlineLevel="1">
      <c r="C168" s="258" t="s">
        <v>50</v>
      </c>
      <c r="D168" s="114"/>
      <c r="E168" s="114">
        <f>SUM(E164:E167)</f>
        <v>47798.784403853773</v>
      </c>
      <c r="F168" s="114">
        <f t="shared" ref="F168:X168" si="89">SUM(F164:F167)</f>
        <v>45685.742104589255</v>
      </c>
      <c r="G168" s="114">
        <f t="shared" si="89"/>
        <v>43636.430501788083</v>
      </c>
      <c r="H168" s="114">
        <f t="shared" si="89"/>
        <v>41639.232725396942</v>
      </c>
      <c r="I168" s="114">
        <f t="shared" si="89"/>
        <v>39693.897752735065</v>
      </c>
      <c r="J168" s="114">
        <f t="shared" si="89"/>
        <v>37794.711174634809</v>
      </c>
      <c r="K168" s="114">
        <f t="shared" si="89"/>
        <v>36747.943116605456</v>
      </c>
      <c r="L168" s="114">
        <f t="shared" si="89"/>
        <v>35772.26553102905</v>
      </c>
      <c r="M168" s="93">
        <f t="shared" si="89"/>
        <v>34863.766332098094</v>
      </c>
      <c r="N168" s="93">
        <f t="shared" si="89"/>
        <v>34018.747393072437</v>
      </c>
      <c r="O168" s="93">
        <f t="shared" si="89"/>
        <v>33233.712423945908</v>
      </c>
      <c r="P168" s="93">
        <f t="shared" si="89"/>
        <v>32505.355517681361</v>
      </c>
      <c r="Q168" s="93">
        <f t="shared" si="89"/>
        <v>31830.550327556215</v>
      </c>
      <c r="R168" s="93">
        <f t="shared" si="89"/>
        <v>31206.339840241882</v>
      </c>
      <c r="S168" s="93">
        <f t="shared" si="89"/>
        <v>30629.926711205764</v>
      </c>
      <c r="T168" s="93">
        <f t="shared" si="89"/>
        <v>30098.664130880108</v>
      </c>
      <c r="U168" s="93">
        <f t="shared" si="89"/>
        <v>29610.047191794198</v>
      </c>
      <c r="V168" s="93">
        <f t="shared" si="89"/>
        <v>29161.704728520566</v>
      </c>
      <c r="W168" s="93">
        <f t="shared" si="89"/>
        <v>28751.391603847813</v>
      </c>
      <c r="X168" s="161">
        <f t="shared" si="89"/>
        <v>28376.98141606752</v>
      </c>
      <c r="Y168" s="261"/>
    </row>
    <row r="169" spans="2:25" hidden="1" outlineLevel="1">
      <c r="C169" s="258"/>
      <c r="D169" s="114"/>
      <c r="E169" s="114"/>
      <c r="F169" s="114"/>
      <c r="G169" s="114"/>
      <c r="H169" s="114"/>
      <c r="I169" s="114"/>
      <c r="J169" s="114"/>
      <c r="K169" s="114"/>
      <c r="L169" s="114"/>
      <c r="M169" s="93"/>
      <c r="N169" s="93"/>
      <c r="O169" s="93"/>
      <c r="P169" s="93"/>
      <c r="Q169" s="93"/>
      <c r="R169" s="93"/>
      <c r="S169" s="93"/>
      <c r="T169" s="93"/>
      <c r="U169" s="93"/>
      <c r="V169" s="93"/>
      <c r="W169" s="93"/>
      <c r="X169" s="161"/>
      <c r="Y169" s="261"/>
    </row>
    <row r="170" spans="2:25" hidden="1" outlineLevel="1">
      <c r="C170" s="125" t="s">
        <v>51</v>
      </c>
      <c r="D170" s="114"/>
      <c r="E170" s="114">
        <f>E162-E168</f>
        <v>201076.21905452153</v>
      </c>
      <c r="F170" s="114">
        <f t="shared" ref="F170:X170" si="90">F162-F168</f>
        <v>203189.26135378605</v>
      </c>
      <c r="G170" s="114">
        <f t="shared" si="90"/>
        <v>205238.57295658719</v>
      </c>
      <c r="H170" s="114">
        <f t="shared" si="90"/>
        <v>207235.77073297836</v>
      </c>
      <c r="I170" s="114">
        <f t="shared" si="90"/>
        <v>209181.10570564022</v>
      </c>
      <c r="J170" s="114">
        <f t="shared" si="90"/>
        <v>211080.29228374048</v>
      </c>
      <c r="K170" s="114">
        <f t="shared" si="90"/>
        <v>212127.06034176983</v>
      </c>
      <c r="L170" s="114">
        <f t="shared" si="90"/>
        <v>213102.73792734623</v>
      </c>
      <c r="M170" s="93">
        <f t="shared" si="90"/>
        <v>214011.23712627718</v>
      </c>
      <c r="N170" s="93">
        <f t="shared" si="90"/>
        <v>214856.25606530285</v>
      </c>
      <c r="O170" s="93">
        <f t="shared" si="90"/>
        <v>215641.29103442939</v>
      </c>
      <c r="P170" s="93">
        <f t="shared" si="90"/>
        <v>216369.64794069392</v>
      </c>
      <c r="Q170" s="93">
        <f t="shared" si="90"/>
        <v>217044.45313081908</v>
      </c>
      <c r="R170" s="93">
        <f t="shared" si="90"/>
        <v>217668.6636181334</v>
      </c>
      <c r="S170" s="93">
        <f t="shared" si="90"/>
        <v>218245.07674716951</v>
      </c>
      <c r="T170" s="93">
        <f t="shared" si="90"/>
        <v>218776.33932749517</v>
      </c>
      <c r="U170" s="93">
        <f t="shared" si="90"/>
        <v>219264.95626658108</v>
      </c>
      <c r="V170" s="93">
        <f t="shared" si="90"/>
        <v>219713.29872985472</v>
      </c>
      <c r="W170" s="93">
        <f t="shared" si="90"/>
        <v>220123.61185452747</v>
      </c>
      <c r="X170" s="161">
        <f t="shared" si="90"/>
        <v>220498.02204230777</v>
      </c>
      <c r="Y170" s="261"/>
    </row>
    <row r="171" spans="2:25" hidden="1" outlineLevel="1">
      <c r="C171" s="125" t="s">
        <v>52</v>
      </c>
      <c r="D171" s="114"/>
      <c r="E171" s="93">
        <f>E170-E187-E178</f>
        <v>-392475.66942791949</v>
      </c>
      <c r="F171" s="114">
        <f t="shared" ref="F171:X171" si="91">F170-F187-F178</f>
        <v>-692539.80570846819</v>
      </c>
      <c r="G171" s="114">
        <f t="shared" si="91"/>
        <v>-362946.12955792912</v>
      </c>
      <c r="H171" s="114">
        <f t="shared" si="91"/>
        <v>-163240.83146558906</v>
      </c>
      <c r="I171" s="114">
        <f t="shared" si="91"/>
        <v>-158405.34584740736</v>
      </c>
      <c r="J171" s="114">
        <f t="shared" si="91"/>
        <v>-7230.5845649616385</v>
      </c>
      <c r="K171" s="114">
        <f t="shared" si="91"/>
        <v>143259.45918861945</v>
      </c>
      <c r="L171" s="114">
        <f t="shared" si="91"/>
        <v>147628.87124214819</v>
      </c>
      <c r="M171" s="93">
        <f t="shared" si="91"/>
        <v>152117.76030476886</v>
      </c>
      <c r="N171" s="93">
        <f t="shared" si="91"/>
        <v>156740.09054998719</v>
      </c>
      <c r="O171" s="93">
        <f t="shared" si="91"/>
        <v>-201161.91001772773</v>
      </c>
      <c r="P171" s="93">
        <f t="shared" si="91"/>
        <v>-455273.55715859972</v>
      </c>
      <c r="Q171" s="93">
        <f t="shared" si="91"/>
        <v>-272533.66198677698</v>
      </c>
      <c r="R171" s="93">
        <f t="shared" si="91"/>
        <v>-140348.10223487375</v>
      </c>
      <c r="S171" s="93">
        <f t="shared" si="91"/>
        <v>-44204.949364462256</v>
      </c>
      <c r="T171" s="93">
        <f t="shared" si="91"/>
        <v>-38465.368260692499</v>
      </c>
      <c r="U171" s="93">
        <f t="shared" si="91"/>
        <v>-32481.975279373062</v>
      </c>
      <c r="V171" s="93">
        <f t="shared" si="91"/>
        <v>87088.866882781527</v>
      </c>
      <c r="W171" s="93">
        <f t="shared" si="91"/>
        <v>206864.35446859553</v>
      </c>
      <c r="X171" s="161">
        <f t="shared" si="91"/>
        <v>213690.95803152517</v>
      </c>
      <c r="Y171" s="261"/>
    </row>
    <row r="172" spans="2:25" hidden="1" outlineLevel="1">
      <c r="C172" s="125" t="s">
        <v>53</v>
      </c>
      <c r="D172" s="114"/>
      <c r="E172" s="93">
        <f>INDEX('DATA (Nominal)'!$B$256:$BX$256,1,MATCH($B$1,'DATA (Nominal)'!$B$1:$BX$1,0))*INDEX('DATA (Nominal)'!$B$303:$BX$303,1,MATCH(E$1,'DATA (Nominal)'!$B$1:$BX$1,0))*E160</f>
        <v>42239.869668112748</v>
      </c>
      <c r="F172" s="93">
        <f>INDEX('DATA (Nominal)'!$B$256:$BX$256,1,MATCH($B$1,'DATA (Nominal)'!$B$1:$BX$1,0))*INDEX('DATA (Nominal)'!$B$303:$BX$303,1,MATCH(F$1,'DATA (Nominal)'!$B$1:$BX$1,0))*F160</f>
        <v>43183.226757367273</v>
      </c>
      <c r="G172" s="93">
        <f>INDEX('DATA (Nominal)'!$B$256:$BX$256,1,MATCH($B$1,'DATA (Nominal)'!$B$1:$BX$1,0))*INDEX('DATA (Nominal)'!$B$303:$BX$303,1,MATCH(G$1,'DATA (Nominal)'!$B$1:$BX$1,0))*G160</f>
        <v>44147.652154948468</v>
      </c>
      <c r="H172" s="93">
        <f>INDEX('DATA (Nominal)'!$B$256:$BX$256,1,MATCH($B$1,'DATA (Nominal)'!$B$1:$BX$1,0))*INDEX('DATA (Nominal)'!$B$303:$BX$303,1,MATCH(H$1,'DATA (Nominal)'!$B$1:$BX$1,0))*H160</f>
        <v>45118.900502357341</v>
      </c>
      <c r="I172" s="93">
        <f>INDEX('DATA (Nominal)'!$B$256:$BX$256,1,MATCH($B$1,'DATA (Nominal)'!$B$1:$BX$1,0))*INDEX('DATA (Nominal)'!$B$303:$BX$303,1,MATCH(I$1,'DATA (Nominal)'!$B$1:$BX$1,0))*I160</f>
        <v>46111.5163134092</v>
      </c>
      <c r="J172" s="93">
        <f>INDEX('DATA (Nominal)'!$B$256:$BX$256,1,MATCH($B$1,'DATA (Nominal)'!$B$1:$BX$1,0))*INDEX('DATA (Nominal)'!$B$303:$BX$303,1,MATCH(J$1,'DATA (Nominal)'!$B$1:$BX$1,0))*J160</f>
        <v>47125.969672304207</v>
      </c>
      <c r="K172" s="93">
        <f>INDEX('DATA (Nominal)'!$B$256:$BX$256,1,MATCH($B$1,'DATA (Nominal)'!$B$1:$BX$1,0))*INDEX('DATA (Nominal)'!$B$303:$BX$303,1,MATCH(K$1,'DATA (Nominal)'!$B$1:$BX$1,0))*K160</f>
        <v>48162.741005094889</v>
      </c>
      <c r="L172" s="93">
        <f>INDEX('DATA (Nominal)'!$B$256:$BX$256,1,MATCH($B$1,'DATA (Nominal)'!$B$1:$BX$1,0))*INDEX('DATA (Nominal)'!$B$303:$BX$303,1,MATCH(L$1,'DATA (Nominal)'!$B$1:$BX$1,0))*L160</f>
        <v>49222.321307206985</v>
      </c>
      <c r="M172" s="93">
        <f>INDEX('DATA (Nominal)'!$B$256:$BX$256,1,MATCH($B$1,'DATA (Nominal)'!$B$1:$BX$1,0))*INDEX('DATA (Nominal)'!$B$303:$BX$303,1,MATCH(M$1,'DATA (Nominal)'!$B$1:$BX$1,0))*M160</f>
        <v>50305.212375965544</v>
      </c>
      <c r="N172" s="93">
        <f>INDEX('DATA (Nominal)'!$B$256:$BX$256,1,MATCH($B$1,'DATA (Nominal)'!$B$1:$BX$1,0))*INDEX('DATA (Nominal)'!$B$303:$BX$303,1,MATCH(N$1,'DATA (Nominal)'!$B$1:$BX$1,0))*N160</f>
        <v>51411.927048236779</v>
      </c>
      <c r="O172" s="93"/>
      <c r="P172" s="93"/>
      <c r="Q172" s="93"/>
      <c r="R172" s="93"/>
      <c r="S172" s="93"/>
      <c r="T172" s="93"/>
      <c r="U172" s="93"/>
      <c r="V172" s="93"/>
      <c r="W172" s="93"/>
      <c r="X172" s="161"/>
      <c r="Y172" s="261"/>
    </row>
    <row r="173" spans="2:25" hidden="1" outlineLevel="1">
      <c r="C173" s="258" t="s">
        <v>54</v>
      </c>
      <c r="D173" s="114"/>
      <c r="E173" s="114">
        <f t="shared" ref="E173:X173" si="92">E171*Federal_Tax_Rate-E172</f>
        <v>-124659.76024797584</v>
      </c>
      <c r="F173" s="114">
        <f t="shared" si="92"/>
        <v>-188616.5859561456</v>
      </c>
      <c r="G173" s="114">
        <f t="shared" si="92"/>
        <v>-120366.33936211359</v>
      </c>
      <c r="H173" s="114">
        <f t="shared" si="92"/>
        <v>-79399.475110131039</v>
      </c>
      <c r="I173" s="114">
        <f t="shared" si="92"/>
        <v>-79376.638941364741</v>
      </c>
      <c r="J173" s="114">
        <f t="shared" si="92"/>
        <v>-48644.392430946151</v>
      </c>
      <c r="K173" s="114">
        <f t="shared" si="92"/>
        <v>-18078.254575484803</v>
      </c>
      <c r="L173" s="114">
        <f t="shared" si="92"/>
        <v>-18220.258346355866</v>
      </c>
      <c r="M173" s="93">
        <f t="shared" si="92"/>
        <v>-18360.482711964083</v>
      </c>
      <c r="N173" s="93">
        <f t="shared" si="92"/>
        <v>-18496.508032739468</v>
      </c>
      <c r="O173" s="93">
        <f t="shared" si="92"/>
        <v>-42244.001103722825</v>
      </c>
      <c r="P173" s="93">
        <f t="shared" si="92"/>
        <v>-95607.447003305933</v>
      </c>
      <c r="Q173" s="93">
        <f t="shared" si="92"/>
        <v>-57232.069017223163</v>
      </c>
      <c r="R173" s="93">
        <f t="shared" si="92"/>
        <v>-29473.101469323487</v>
      </c>
      <c r="S173" s="93">
        <f t="shared" si="92"/>
        <v>-9283.0393665370739</v>
      </c>
      <c r="T173" s="93">
        <f t="shared" si="92"/>
        <v>-8077.7273347454247</v>
      </c>
      <c r="U173" s="93">
        <f t="shared" si="92"/>
        <v>-6821.2148086683428</v>
      </c>
      <c r="V173" s="93">
        <f t="shared" si="92"/>
        <v>18288.662045384121</v>
      </c>
      <c r="W173" s="93">
        <f t="shared" si="92"/>
        <v>43441.514438405058</v>
      </c>
      <c r="X173" s="161">
        <f t="shared" si="92"/>
        <v>44875.101186620283</v>
      </c>
      <c r="Y173" s="261"/>
    </row>
    <row r="174" spans="2:25" hidden="1" outlineLevel="1">
      <c r="C174" s="258"/>
      <c r="D174" s="114"/>
      <c r="E174" s="114"/>
      <c r="F174" s="114"/>
      <c r="G174" s="114"/>
      <c r="H174" s="114"/>
      <c r="I174" s="114"/>
      <c r="J174" s="114"/>
      <c r="K174" s="114"/>
      <c r="L174" s="114"/>
      <c r="M174" s="93"/>
      <c r="N174" s="93"/>
      <c r="O174" s="93"/>
      <c r="P174" s="93"/>
      <c r="Q174" s="93"/>
      <c r="R174" s="93"/>
      <c r="S174" s="93"/>
      <c r="T174" s="93"/>
      <c r="U174" s="93"/>
      <c r="V174" s="93"/>
      <c r="W174" s="93"/>
      <c r="X174" s="161"/>
      <c r="Y174" s="261"/>
    </row>
    <row r="175" spans="2:25" hidden="1" outlineLevel="1">
      <c r="B175" s="37">
        <f>IRR(D175:Y175,0.1)</f>
        <v>7.500000547021779E-2</v>
      </c>
      <c r="C175" s="125" t="s">
        <v>55</v>
      </c>
      <c r="D175" s="255">
        <f>-(1+AFUDC!$C$15)*INDEX('DATA (Nominal)'!$B$64:$BX$64,1,MATCH($B$1,'DATA (Nominal)'!$B$1:$BX$1,0))*1000000*'Resource Options'!$E$15/1000</f>
        <v>-2986651.670206741</v>
      </c>
      <c r="E175" s="254">
        <f t="shared" ref="E175:X175" si="93">E170-E173</f>
        <v>325735.97930249735</v>
      </c>
      <c r="F175" s="114">
        <f t="shared" si="93"/>
        <v>391805.84730993165</v>
      </c>
      <c r="G175" s="114">
        <f t="shared" si="93"/>
        <v>325604.91231870081</v>
      </c>
      <c r="H175" s="114">
        <f t="shared" si="93"/>
        <v>286635.24584310938</v>
      </c>
      <c r="I175" s="114">
        <f t="shared" si="93"/>
        <v>288557.74464700499</v>
      </c>
      <c r="J175" s="114">
        <f t="shared" si="93"/>
        <v>259724.68471468662</v>
      </c>
      <c r="K175" s="114">
        <f t="shared" si="93"/>
        <v>230205.31491725464</v>
      </c>
      <c r="L175" s="114">
        <f t="shared" si="93"/>
        <v>231322.9962737021</v>
      </c>
      <c r="M175" s="93">
        <f t="shared" si="93"/>
        <v>232371.71983824126</v>
      </c>
      <c r="N175" s="93">
        <f t="shared" si="93"/>
        <v>233352.76409804233</v>
      </c>
      <c r="O175" s="93">
        <f t="shared" si="93"/>
        <v>257885.29213815223</v>
      </c>
      <c r="P175" s="93">
        <f t="shared" si="93"/>
        <v>311977.09494399984</v>
      </c>
      <c r="Q175" s="93">
        <f t="shared" si="93"/>
        <v>274276.52214804222</v>
      </c>
      <c r="R175" s="93">
        <f t="shared" si="93"/>
        <v>247141.76508745688</v>
      </c>
      <c r="S175" s="93">
        <f t="shared" si="93"/>
        <v>227528.11611370658</v>
      </c>
      <c r="T175" s="93">
        <f t="shared" si="93"/>
        <v>226854.0666622406</v>
      </c>
      <c r="U175" s="93">
        <f t="shared" si="93"/>
        <v>226086.17107524941</v>
      </c>
      <c r="V175" s="93">
        <f t="shared" si="93"/>
        <v>201424.63668447061</v>
      </c>
      <c r="W175" s="93">
        <f t="shared" si="93"/>
        <v>176682.09741612241</v>
      </c>
      <c r="X175" s="161">
        <f t="shared" si="93"/>
        <v>175622.92085568749</v>
      </c>
      <c r="Y175" s="261">
        <f>D175*-0.3</f>
        <v>895995.50106202229</v>
      </c>
    </row>
    <row r="176" spans="2:25" hidden="1" outlineLevel="1">
      <c r="B176" s="37">
        <f>IRR(D176:Y176,0.1)</f>
        <v>0.10952127585390192</v>
      </c>
      <c r="C176" s="125" t="s">
        <v>56</v>
      </c>
      <c r="D176" s="102">
        <f>-D192</f>
        <v>-495457.80802247243</v>
      </c>
      <c r="E176" s="254">
        <f t="shared" ref="E176:X176" si="94">E175-E178-E180-E188-E172</f>
        <v>46300.780801174667</v>
      </c>
      <c r="F176" s="114">
        <f t="shared" si="94"/>
        <v>47453.212943526058</v>
      </c>
      <c r="G176" s="114">
        <f t="shared" si="94"/>
        <v>48526.869915597643</v>
      </c>
      <c r="H176" s="114">
        <f t="shared" si="94"/>
        <v>49529.3655091275</v>
      </c>
      <c r="I176" s="114">
        <f t="shared" si="94"/>
        <v>50459.248501971248</v>
      </c>
      <c r="J176" s="114">
        <f t="shared" si="94"/>
        <v>51319.293023155515</v>
      </c>
      <c r="K176" s="114">
        <f t="shared" si="94"/>
        <v>51470.709705330482</v>
      </c>
      <c r="L176" s="114">
        <f t="shared" si="94"/>
        <v>51528.81075966583</v>
      </c>
      <c r="M176" s="93">
        <f t="shared" si="94"/>
        <v>51494.643255446448</v>
      </c>
      <c r="N176" s="93">
        <f t="shared" si="94"/>
        <v>51368.972842976298</v>
      </c>
      <c r="O176" s="93">
        <f t="shared" si="94"/>
        <v>51152.287148699266</v>
      </c>
      <c r="P176" s="93">
        <f t="shared" si="94"/>
        <v>50844.798302167474</v>
      </c>
      <c r="Q176" s="93">
        <f t="shared" si="94"/>
        <v>50446.44460574913</v>
      </c>
      <c r="R176" s="93">
        <f t="shared" si="94"/>
        <v>49956.891355296277</v>
      </c>
      <c r="S176" s="93">
        <f t="shared" si="94"/>
        <v>49375.530817354949</v>
      </c>
      <c r="T176" s="93">
        <f t="shared" si="94"/>
        <v>48701.481365888954</v>
      </c>
      <c r="U176" s="93">
        <f t="shared" si="94"/>
        <v>47933.585778897781</v>
      </c>
      <c r="V176" s="93">
        <f t="shared" si="94"/>
        <v>47070.408692727156</v>
      </c>
      <c r="W176" s="93">
        <f t="shared" si="94"/>
        <v>46110.233209293161</v>
      </c>
      <c r="X176" s="161">
        <f t="shared" si="94"/>
        <v>45051.056648858212</v>
      </c>
      <c r="Y176" s="261">
        <f>Y175</f>
        <v>895995.50106202229</v>
      </c>
    </row>
    <row r="177" spans="2:25" hidden="1" outlineLevel="1">
      <c r="B177" s="21"/>
      <c r="C177" s="125"/>
      <c r="D177" s="102"/>
      <c r="E177" s="114"/>
      <c r="F177" s="114"/>
      <c r="G177" s="114"/>
      <c r="H177" s="114"/>
      <c r="I177" s="114"/>
      <c r="J177" s="114"/>
      <c r="K177" s="114"/>
      <c r="L177" s="114"/>
      <c r="M177" s="93"/>
      <c r="N177" s="93"/>
      <c r="O177" s="93"/>
      <c r="P177" s="93"/>
      <c r="Q177" s="93"/>
      <c r="R177" s="93"/>
      <c r="S177" s="93"/>
      <c r="T177" s="93"/>
      <c r="U177" s="93"/>
      <c r="V177" s="93"/>
      <c r="W177" s="93"/>
      <c r="X177" s="161"/>
      <c r="Y177" s="261"/>
    </row>
    <row r="178" spans="2:25" hidden="1" outlineLevel="1">
      <c r="B178" s="452"/>
      <c r="C178" s="258" t="s">
        <v>57</v>
      </c>
      <c r="D178" s="114"/>
      <c r="E178" s="114">
        <f t="shared" ref="E178:X178" si="95">D181*Debt_Rate</f>
        <v>85821.104547295079</v>
      </c>
      <c r="F178" s="114">
        <f t="shared" si="95"/>
        <v>83359.812766020696</v>
      </c>
      <c r="G178" s="114">
        <f t="shared" si="95"/>
        <v>80763.14993677623</v>
      </c>
      <c r="H178" s="114">
        <f t="shared" si="95"/>
        <v>78023.670651923327</v>
      </c>
      <c r="I178" s="114">
        <f t="shared" si="95"/>
        <v>75133.520006403502</v>
      </c>
      <c r="J178" s="114">
        <f t="shared" si="95"/>
        <v>72084.411075380078</v>
      </c>
      <c r="K178" s="114">
        <f t="shared" si="95"/>
        <v>68867.601153150375</v>
      </c>
      <c r="L178" s="114">
        <f t="shared" si="95"/>
        <v>65473.866685198031</v>
      </c>
      <c r="M178" s="93">
        <f t="shared" si="95"/>
        <v>61893.476821508317</v>
      </c>
      <c r="N178" s="93">
        <f t="shared" si="95"/>
        <v>58116.165515315668</v>
      </c>
      <c r="O178" s="93">
        <f t="shared" si="95"/>
        <v>54131.102087282423</v>
      </c>
      <c r="P178" s="93">
        <f t="shared" si="95"/>
        <v>49926.860170707347</v>
      </c>
      <c r="Q178" s="93">
        <f t="shared" si="95"/>
        <v>45491.384948720639</v>
      </c>
      <c r="R178" s="93">
        <f t="shared" si="95"/>
        <v>40811.958589524664</v>
      </c>
      <c r="S178" s="93">
        <f t="shared" si="95"/>
        <v>35875.163780572911</v>
      </c>
      <c r="T178" s="93">
        <f t="shared" si="95"/>
        <v>30666.845257128807</v>
      </c>
      <c r="U178" s="93">
        <f t="shared" si="95"/>
        <v>25172.069214895284</v>
      </c>
      <c r="V178" s="93">
        <f t="shared" si="95"/>
        <v>19375.080490338914</v>
      </c>
      <c r="W178" s="93">
        <f t="shared" si="95"/>
        <v>13259.257385931945</v>
      </c>
      <c r="X178" s="161">
        <f t="shared" si="95"/>
        <v>6807.064010782593</v>
      </c>
      <c r="Y178" s="261"/>
    </row>
    <row r="179" spans="2:25" hidden="1" outlineLevel="1">
      <c r="B179" s="452"/>
      <c r="C179" s="258" t="s">
        <v>58</v>
      </c>
      <c r="D179" s="114"/>
      <c r="E179" s="114">
        <f t="shared" ref="E179:X179" si="96">-PMT(Debt_Rate,20,$D191)</f>
        <v>130571.86420682927</v>
      </c>
      <c r="F179" s="114">
        <f t="shared" si="96"/>
        <v>130571.86420682927</v>
      </c>
      <c r="G179" s="114">
        <f t="shared" si="96"/>
        <v>130571.86420682927</v>
      </c>
      <c r="H179" s="114">
        <f t="shared" si="96"/>
        <v>130571.86420682927</v>
      </c>
      <c r="I179" s="114">
        <f t="shared" si="96"/>
        <v>130571.86420682927</v>
      </c>
      <c r="J179" s="114">
        <f t="shared" si="96"/>
        <v>130571.86420682927</v>
      </c>
      <c r="K179" s="114">
        <f t="shared" si="96"/>
        <v>130571.86420682927</v>
      </c>
      <c r="L179" s="114">
        <f t="shared" si="96"/>
        <v>130571.86420682927</v>
      </c>
      <c r="M179" s="93">
        <f t="shared" si="96"/>
        <v>130571.86420682927</v>
      </c>
      <c r="N179" s="93">
        <f t="shared" si="96"/>
        <v>130571.86420682927</v>
      </c>
      <c r="O179" s="93">
        <f t="shared" si="96"/>
        <v>130571.86420682927</v>
      </c>
      <c r="P179" s="93">
        <f t="shared" si="96"/>
        <v>130571.86420682927</v>
      </c>
      <c r="Q179" s="93">
        <f t="shared" si="96"/>
        <v>130571.86420682927</v>
      </c>
      <c r="R179" s="93">
        <f t="shared" si="96"/>
        <v>130571.86420682927</v>
      </c>
      <c r="S179" s="93">
        <f t="shared" si="96"/>
        <v>130571.86420682927</v>
      </c>
      <c r="T179" s="93">
        <f t="shared" si="96"/>
        <v>130571.86420682927</v>
      </c>
      <c r="U179" s="93">
        <f t="shared" si="96"/>
        <v>130571.86420682927</v>
      </c>
      <c r="V179" s="93">
        <f t="shared" si="96"/>
        <v>130571.86420682927</v>
      </c>
      <c r="W179" s="93">
        <f t="shared" si="96"/>
        <v>130571.86420682927</v>
      </c>
      <c r="X179" s="161">
        <f t="shared" si="96"/>
        <v>130571.86420682927</v>
      </c>
      <c r="Y179" s="261"/>
    </row>
    <row r="180" spans="2:25" hidden="1" outlineLevel="1">
      <c r="B180" s="452"/>
      <c r="C180" s="258" t="s">
        <v>59</v>
      </c>
      <c r="D180" s="114"/>
      <c r="E180" s="254">
        <f>E179-E178</f>
        <v>44750.759659534189</v>
      </c>
      <c r="F180" s="114">
        <f t="shared" ref="F180:X180" si="97">F179-F178</f>
        <v>47212.051440808573</v>
      </c>
      <c r="G180" s="114">
        <f t="shared" si="97"/>
        <v>49808.714270053038</v>
      </c>
      <c r="H180" s="114">
        <f t="shared" si="97"/>
        <v>52548.193554905942</v>
      </c>
      <c r="I180" s="114">
        <f t="shared" si="97"/>
        <v>55438.344200425767</v>
      </c>
      <c r="J180" s="114">
        <f t="shared" si="97"/>
        <v>58487.453131449191</v>
      </c>
      <c r="K180" s="114">
        <f t="shared" si="97"/>
        <v>61704.263053678893</v>
      </c>
      <c r="L180" s="114">
        <f t="shared" si="97"/>
        <v>65097.997521631238</v>
      </c>
      <c r="M180" s="93">
        <f t="shared" si="97"/>
        <v>68678.387385320952</v>
      </c>
      <c r="N180" s="93">
        <f t="shared" si="97"/>
        <v>72455.698691513593</v>
      </c>
      <c r="O180" s="93">
        <f t="shared" si="97"/>
        <v>76440.762119546853</v>
      </c>
      <c r="P180" s="93">
        <f t="shared" si="97"/>
        <v>80645.004036121914</v>
      </c>
      <c r="Q180" s="93">
        <f t="shared" si="97"/>
        <v>85080.479258108622</v>
      </c>
      <c r="R180" s="93">
        <f t="shared" si="97"/>
        <v>89759.905617304612</v>
      </c>
      <c r="S180" s="93">
        <f t="shared" si="97"/>
        <v>94696.700426256357</v>
      </c>
      <c r="T180" s="93">
        <f t="shared" si="97"/>
        <v>99905.018949700461</v>
      </c>
      <c r="U180" s="93">
        <f t="shared" si="97"/>
        <v>105399.79499193399</v>
      </c>
      <c r="V180" s="93">
        <f t="shared" si="97"/>
        <v>111196.78371649035</v>
      </c>
      <c r="W180" s="93">
        <f t="shared" si="97"/>
        <v>117312.60682089732</v>
      </c>
      <c r="X180" s="161">
        <f t="shared" si="97"/>
        <v>123764.80019604668</v>
      </c>
      <c r="Y180" s="261"/>
    </row>
    <row r="181" spans="2:25" hidden="1" outlineLevel="1">
      <c r="B181" s="452"/>
      <c r="C181" s="258" t="s">
        <v>60</v>
      </c>
      <c r="D181" s="114">
        <f>D191</f>
        <v>1560383.7190417286</v>
      </c>
      <c r="E181" s="114">
        <f>D181-E180</f>
        <v>1515632.9593821946</v>
      </c>
      <c r="F181" s="114">
        <f>E181-F180</f>
        <v>1468420.9079413861</v>
      </c>
      <c r="G181" s="114">
        <f t="shared" ref="G181:X181" si="98">F181-G180</f>
        <v>1418612.1936713331</v>
      </c>
      <c r="H181" s="114">
        <f t="shared" si="98"/>
        <v>1366064.0001164272</v>
      </c>
      <c r="I181" s="114">
        <f t="shared" si="98"/>
        <v>1310625.6559160014</v>
      </c>
      <c r="J181" s="114">
        <f t="shared" si="98"/>
        <v>1252138.2027845522</v>
      </c>
      <c r="K181" s="114">
        <f t="shared" si="98"/>
        <v>1190433.9397308733</v>
      </c>
      <c r="L181" s="114">
        <f t="shared" si="98"/>
        <v>1125335.9422092421</v>
      </c>
      <c r="M181" s="93">
        <f t="shared" si="98"/>
        <v>1056657.5548239213</v>
      </c>
      <c r="N181" s="93">
        <f t="shared" si="98"/>
        <v>984201.85613240767</v>
      </c>
      <c r="O181" s="93">
        <f t="shared" si="98"/>
        <v>907761.09401286079</v>
      </c>
      <c r="P181" s="93">
        <f t="shared" si="98"/>
        <v>827116.08997673891</v>
      </c>
      <c r="Q181" s="93">
        <f t="shared" si="98"/>
        <v>742035.61071863025</v>
      </c>
      <c r="R181" s="93">
        <f t="shared" si="98"/>
        <v>652275.70510132564</v>
      </c>
      <c r="S181" s="93">
        <f t="shared" si="98"/>
        <v>557579.00467506924</v>
      </c>
      <c r="T181" s="93">
        <f t="shared" si="98"/>
        <v>457673.98572536878</v>
      </c>
      <c r="U181" s="93">
        <f t="shared" si="98"/>
        <v>352274.19073343481</v>
      </c>
      <c r="V181" s="93">
        <f t="shared" si="98"/>
        <v>241077.40701694446</v>
      </c>
      <c r="W181" s="93">
        <f t="shared" si="98"/>
        <v>123764.80019604714</v>
      </c>
      <c r="X181" s="161">
        <f t="shared" si="98"/>
        <v>4.6566128730773926E-10</v>
      </c>
      <c r="Y181" s="261"/>
    </row>
    <row r="182" spans="2:25" hidden="1" outlineLevel="1">
      <c r="B182" s="452"/>
      <c r="C182" s="125"/>
      <c r="D182" s="114"/>
      <c r="E182" s="114"/>
      <c r="F182" s="114"/>
      <c r="G182" s="114"/>
      <c r="H182" s="114"/>
      <c r="I182" s="114"/>
      <c r="J182" s="114"/>
      <c r="K182" s="114"/>
      <c r="L182" s="114"/>
      <c r="M182" s="93"/>
      <c r="N182" s="93"/>
      <c r="O182" s="93"/>
      <c r="P182" s="93"/>
      <c r="Q182" s="93"/>
      <c r="R182" s="93"/>
      <c r="S182" s="93"/>
      <c r="T182" s="93"/>
      <c r="U182" s="93"/>
      <c r="V182" s="93"/>
      <c r="W182" s="93"/>
      <c r="X182" s="161"/>
      <c r="Y182" s="261"/>
    </row>
    <row r="183" spans="2:25" hidden="1" outlineLevel="1">
      <c r="B183" s="452"/>
      <c r="C183" s="258" t="s">
        <v>61</v>
      </c>
      <c r="D183" s="114"/>
      <c r="E183" s="114">
        <f t="shared" ref="E183:X183" si="99">-$D175/20</f>
        <v>149332.58351033705</v>
      </c>
      <c r="F183" s="114">
        <f t="shared" si="99"/>
        <v>149332.58351033705</v>
      </c>
      <c r="G183" s="114">
        <f t="shared" si="99"/>
        <v>149332.58351033705</v>
      </c>
      <c r="H183" s="114">
        <f t="shared" si="99"/>
        <v>149332.58351033705</v>
      </c>
      <c r="I183" s="114">
        <f t="shared" si="99"/>
        <v>149332.58351033705</v>
      </c>
      <c r="J183" s="114">
        <f t="shared" si="99"/>
        <v>149332.58351033705</v>
      </c>
      <c r="K183" s="114">
        <f t="shared" si="99"/>
        <v>149332.58351033705</v>
      </c>
      <c r="L183" s="114">
        <f t="shared" si="99"/>
        <v>149332.58351033705</v>
      </c>
      <c r="M183" s="93">
        <f t="shared" si="99"/>
        <v>149332.58351033705</v>
      </c>
      <c r="N183" s="93">
        <f t="shared" si="99"/>
        <v>149332.58351033705</v>
      </c>
      <c r="O183" s="93">
        <f t="shared" si="99"/>
        <v>149332.58351033705</v>
      </c>
      <c r="P183" s="93">
        <f t="shared" si="99"/>
        <v>149332.58351033705</v>
      </c>
      <c r="Q183" s="93">
        <f t="shared" si="99"/>
        <v>149332.58351033705</v>
      </c>
      <c r="R183" s="93">
        <f t="shared" si="99"/>
        <v>149332.58351033705</v>
      </c>
      <c r="S183" s="93">
        <f t="shared" si="99"/>
        <v>149332.58351033705</v>
      </c>
      <c r="T183" s="93">
        <f t="shared" si="99"/>
        <v>149332.58351033705</v>
      </c>
      <c r="U183" s="93">
        <f t="shared" si="99"/>
        <v>149332.58351033705</v>
      </c>
      <c r="V183" s="93">
        <f t="shared" si="99"/>
        <v>149332.58351033705</v>
      </c>
      <c r="W183" s="93">
        <f t="shared" si="99"/>
        <v>149332.58351033705</v>
      </c>
      <c r="X183" s="161">
        <f t="shared" si="99"/>
        <v>149332.58351033705</v>
      </c>
      <c r="Y183" s="261"/>
    </row>
    <row r="184" spans="2:25" hidden="1" outlineLevel="1">
      <c r="B184" s="452"/>
      <c r="C184" s="125" t="s">
        <v>62</v>
      </c>
      <c r="D184" s="114"/>
      <c r="E184" s="114">
        <f>SUM($E183:E183)</f>
        <v>149332.58351033705</v>
      </c>
      <c r="F184" s="114">
        <f>SUM($E183:F183)</f>
        <v>298665.1670206741</v>
      </c>
      <c r="G184" s="114">
        <f>SUM($E183:G183)</f>
        <v>447997.75053101114</v>
      </c>
      <c r="H184" s="114">
        <f>SUM($E183:H183)</f>
        <v>597330.33404134819</v>
      </c>
      <c r="I184" s="114">
        <f>SUM($E183:I183)</f>
        <v>746662.91755168524</v>
      </c>
      <c r="J184" s="114">
        <f>SUM($E183:J183)</f>
        <v>895995.50106202229</v>
      </c>
      <c r="K184" s="114">
        <f>SUM($E183:K183)</f>
        <v>1045328.0845723593</v>
      </c>
      <c r="L184" s="114">
        <f>SUM($E183:L183)</f>
        <v>1194660.6680826964</v>
      </c>
      <c r="M184" s="93">
        <f>SUM($E183:M183)</f>
        <v>1343993.2515930333</v>
      </c>
      <c r="N184" s="93">
        <f>SUM($E183:N183)</f>
        <v>1493325.8351033702</v>
      </c>
      <c r="O184" s="93">
        <f>SUM($E183:O183)</f>
        <v>1642658.4186137072</v>
      </c>
      <c r="P184" s="93">
        <f>SUM($E183:P183)</f>
        <v>1791991.0021240441</v>
      </c>
      <c r="Q184" s="93">
        <f>SUM($E183:Q183)</f>
        <v>1941323.585634381</v>
      </c>
      <c r="R184" s="93">
        <f>SUM($E183:R183)</f>
        <v>2090656.169144718</v>
      </c>
      <c r="S184" s="93">
        <f>SUM($E183:S183)</f>
        <v>2239988.7526550549</v>
      </c>
      <c r="T184" s="93">
        <f>SUM($E183:T183)</f>
        <v>2389321.3361653918</v>
      </c>
      <c r="U184" s="93">
        <f>SUM($E183:U183)</f>
        <v>2538653.9196757288</v>
      </c>
      <c r="V184" s="93">
        <f>SUM($E183:V183)</f>
        <v>2687986.5031860657</v>
      </c>
      <c r="W184" s="93">
        <f>SUM($E183:W183)</f>
        <v>2837319.0866964026</v>
      </c>
      <c r="X184" s="161">
        <f>SUM($E183:X183)</f>
        <v>2986651.6702067396</v>
      </c>
      <c r="Y184" s="261"/>
    </row>
    <row r="185" spans="2:25" hidden="1" outlineLevel="1">
      <c r="B185" s="452"/>
      <c r="C185" s="125" t="s">
        <v>63</v>
      </c>
      <c r="D185" s="114"/>
      <c r="E185" s="114">
        <f t="shared" ref="E185:G185" si="100">-$D175-E184</f>
        <v>2837319.086696404</v>
      </c>
      <c r="F185" s="114">
        <f t="shared" si="100"/>
        <v>2687986.5031860666</v>
      </c>
      <c r="G185" s="114">
        <f t="shared" si="100"/>
        <v>2538653.9196757297</v>
      </c>
      <c r="H185" s="254">
        <f>-$D175-H184</f>
        <v>2389321.3361653928</v>
      </c>
      <c r="I185" s="114">
        <f t="shared" ref="I185:X185" si="101">-$D175-I184</f>
        <v>2239988.7526550558</v>
      </c>
      <c r="J185" s="114">
        <f t="shared" si="101"/>
        <v>2090656.1691447187</v>
      </c>
      <c r="K185" s="114">
        <f t="shared" si="101"/>
        <v>1941323.5856343815</v>
      </c>
      <c r="L185" s="114">
        <f t="shared" si="101"/>
        <v>1791991.0021240446</v>
      </c>
      <c r="M185" s="93">
        <f t="shared" si="101"/>
        <v>1642658.4186137076</v>
      </c>
      <c r="N185" s="93">
        <f t="shared" si="101"/>
        <v>1493325.8351033707</v>
      </c>
      <c r="O185" s="93">
        <f t="shared" si="101"/>
        <v>1343993.2515930338</v>
      </c>
      <c r="P185" s="93">
        <f t="shared" si="101"/>
        <v>1194660.6680826969</v>
      </c>
      <c r="Q185" s="93">
        <f t="shared" si="101"/>
        <v>1045328.0845723599</v>
      </c>
      <c r="R185" s="93">
        <f t="shared" si="101"/>
        <v>895995.50106202299</v>
      </c>
      <c r="S185" s="93">
        <f t="shared" si="101"/>
        <v>746662.91755168606</v>
      </c>
      <c r="T185" s="93">
        <f t="shared" si="101"/>
        <v>597330.33404134912</v>
      </c>
      <c r="U185" s="93">
        <f t="shared" si="101"/>
        <v>447997.75053101219</v>
      </c>
      <c r="V185" s="93">
        <f t="shared" si="101"/>
        <v>298665.16702067526</v>
      </c>
      <c r="W185" s="93">
        <f t="shared" si="101"/>
        <v>149332.58351033833</v>
      </c>
      <c r="X185" s="161">
        <f t="shared" si="101"/>
        <v>0</v>
      </c>
      <c r="Y185" s="261"/>
    </row>
    <row r="186" spans="2:25" hidden="1" outlineLevel="1">
      <c r="B186" s="452"/>
      <c r="C186" s="125" t="s">
        <v>64</v>
      </c>
      <c r="D186" s="114">
        <f>-D175</f>
        <v>2986651.670206741</v>
      </c>
      <c r="E186" s="114">
        <f>D186/(($D186/$Y186)^(1/21))</f>
        <v>2820236.8727986175</v>
      </c>
      <c r="F186" s="114">
        <f t="shared" ref="F186:J186" si="102">E186/(($D186/$Y186)^(1/21))</f>
        <v>2663094.6280194619</v>
      </c>
      <c r="G186" s="114">
        <f t="shared" si="102"/>
        <v>2514708.2736878088</v>
      </c>
      <c r="H186" s="114">
        <f t="shared" si="102"/>
        <v>2374589.9357909355</v>
      </c>
      <c r="I186" s="114">
        <f t="shared" si="102"/>
        <v>2242278.9244219186</v>
      </c>
      <c r="J186" s="254">
        <f t="shared" si="102"/>
        <v>2117340.2190943072</v>
      </c>
      <c r="K186" s="254">
        <f>J186/(($D186/$Y186)^(1/21))</f>
        <v>1999363.0384543363</v>
      </c>
      <c r="L186" s="114">
        <f t="shared" ref="L186:V186" si="103">K186/(($D186/$Y186)^(1/21))</f>
        <v>1887959.4896880898</v>
      </c>
      <c r="M186" s="93">
        <f t="shared" si="103"/>
        <v>1782763.2931830452</v>
      </c>
      <c r="N186" s="93">
        <f t="shared" si="103"/>
        <v>1683428.5782508687</v>
      </c>
      <c r="O186" s="93">
        <f t="shared" si="103"/>
        <v>1589628.7459519547</v>
      </c>
      <c r="P186" s="93">
        <f t="shared" si="103"/>
        <v>1501055.3952828383</v>
      </c>
      <c r="Q186" s="93">
        <f t="shared" si="103"/>
        <v>1417417.3091959285</v>
      </c>
      <c r="R186" s="93">
        <f t="shared" si="103"/>
        <v>1338439.4971177359</v>
      </c>
      <c r="S186" s="93">
        <f t="shared" si="103"/>
        <v>1263862.2908175245</v>
      </c>
      <c r="T186" s="93">
        <f t="shared" si="103"/>
        <v>1193440.4906537291</v>
      </c>
      <c r="U186" s="93">
        <f t="shared" si="103"/>
        <v>1126942.5593911109</v>
      </c>
      <c r="V186" s="93">
        <f t="shared" si="103"/>
        <v>1064149.8609380361</v>
      </c>
      <c r="W186" s="93">
        <f>V186/(($D186/$Y186)^(1/21))</f>
        <v>1004855.941500947</v>
      </c>
      <c r="X186" s="161">
        <f t="shared" ref="X186" si="104">W186/(($D186/$Y186)^(1/21))</f>
        <v>948865.85079256049</v>
      </c>
      <c r="Y186" s="261">
        <f>Y175</f>
        <v>895995.50106202229</v>
      </c>
    </row>
    <row r="187" spans="2:25" hidden="1" outlineLevel="1">
      <c r="B187" s="452"/>
      <c r="C187" s="258" t="s">
        <v>65</v>
      </c>
      <c r="D187" s="114"/>
      <c r="E187" s="114">
        <f>-$D175*Assumptions!J$15*INDEX('DATA (Nominal)'!$B$345:$BX$345,1,MATCH($B$1,'DATA (Nominal)'!$B$1:$BX$1,0))</f>
        <v>507730.78393514594</v>
      </c>
      <c r="F187" s="114">
        <f>-$D175*Assumptions!K$15*INDEX('DATA (Nominal)'!$B$345:$BX$345,1,MATCH($B$1,'DATA (Nominal)'!$B$1:$BX$1,0))</f>
        <v>812369.25429623353</v>
      </c>
      <c r="G187" s="114">
        <f>-$D175*Assumptions!L$15*INDEX('DATA (Nominal)'!$B$345:$BX$345,1,MATCH($B$1,'DATA (Nominal)'!$B$1:$BX$1,0))</f>
        <v>487421.55257774011</v>
      </c>
      <c r="H187" s="114">
        <f>-$D175*Assumptions!M$15*INDEX('DATA (Nominal)'!$B$345:$BX$345,1,MATCH($B$1,'DATA (Nominal)'!$B$1:$BX$1,0))</f>
        <v>292452.93154664407</v>
      </c>
      <c r="I187" s="114">
        <f>-$D175*Assumptions!N$15*INDEX('DATA (Nominal)'!$B$345:$BX$345,1,MATCH($B$1,'DATA (Nominal)'!$B$1:$BX$1,0))</f>
        <v>292452.93154664407</v>
      </c>
      <c r="J187" s="114">
        <f>-$D175*Assumptions!O$15*INDEX('DATA (Nominal)'!$B$345:$BX$345,1,MATCH($B$1,'DATA (Nominal)'!$B$1:$BX$1,0))</f>
        <v>146226.46577332204</v>
      </c>
      <c r="K187" s="114">
        <f>-$D175*Assumptions!P$15*INDEX('DATA (Nominal)'!$B$345:$BX$345,1,MATCH($B$1,'DATA (Nominal)'!$B$1:$BX$1,0))</f>
        <v>0</v>
      </c>
      <c r="L187" s="114">
        <f>-$D175*Assumptions!Q$15*INDEX('DATA (Nominal)'!$B$345:$BX$345,1,MATCH($B$1,'DATA (Nominal)'!$B$1:$BX$1,0))</f>
        <v>0</v>
      </c>
      <c r="M187" s="93">
        <f>-$D175*Assumptions!R$15*INDEX('DATA (Nominal)'!$B$345:$BX$345,1,MATCH($B$1,'DATA (Nominal)'!$B$1:$BX$1,0))</f>
        <v>0</v>
      </c>
      <c r="N187" s="93">
        <f>-$D175*Assumptions!S$15*INDEX('DATA (Nominal)'!$B$345:$BX$345,1,MATCH($B$1,'DATA (Nominal)'!$B$1:$BX$1,0))</f>
        <v>0</v>
      </c>
      <c r="O187" s="93">
        <f>-$D175*Assumptions!T$14*INDEX('DATA (Nominal)'!$B$345:$BX$345,1,MATCH($B$1,'DATA (Nominal)'!$B$1:$BX$1,0))</f>
        <v>362672.09896487469</v>
      </c>
      <c r="P187" s="93">
        <f>-$D175*Assumptions!U$14*INDEX('DATA (Nominal)'!$B$345:$BX$345,1,MATCH($B$1,'DATA (Nominal)'!$B$1:$BX$1,0))</f>
        <v>621716.34492858627</v>
      </c>
      <c r="Q187" s="93">
        <f>-$D175*Assumptions!V$14*INDEX('DATA (Nominal)'!$B$345:$BX$345,1,MATCH($B$1,'DATA (Nominal)'!$B$1:$BX$1,0))</f>
        <v>444086.73016887542</v>
      </c>
      <c r="R187" s="93">
        <f>-$D175*Assumptions!W$14*INDEX('DATA (Nominal)'!$B$345:$BX$345,1,MATCH($B$1,'DATA (Nominal)'!$B$1:$BX$1,0))</f>
        <v>317204.80726348248</v>
      </c>
      <c r="S187" s="93">
        <f>-$D175*Assumptions!X$14*INDEX('DATA (Nominal)'!$B$345:$BX$345,1,MATCH($B$1,'DATA (Nominal)'!$B$1:$BX$1,0))</f>
        <v>226574.86233105886</v>
      </c>
      <c r="T187" s="93">
        <f>-$D175*Assumptions!Y$14*INDEX('DATA (Nominal)'!$B$345:$BX$345,1,MATCH($B$1,'DATA (Nominal)'!$B$1:$BX$1,0))</f>
        <v>226574.86233105886</v>
      </c>
      <c r="U187" s="93">
        <f>-$D175*Assumptions!Z$14*INDEX('DATA (Nominal)'!$B$345:$BX$345,1,MATCH($B$1,'DATA (Nominal)'!$B$1:$BX$1,0))</f>
        <v>226574.86233105886</v>
      </c>
      <c r="V187" s="93">
        <f>-$D175*Assumptions!AA$14*INDEX('DATA (Nominal)'!$B$345:$BX$345,1,MATCH($B$1,'DATA (Nominal)'!$B$1:$BX$1,0))</f>
        <v>113249.35135673429</v>
      </c>
      <c r="W187" s="93">
        <f>-$D175*Assumptions!AB$15*INDEX('DATA (Nominal)'!$B$345:$BX$345,1,MATCH($B$1,'DATA (Nominal)'!$B$1:$BX$1,0))</f>
        <v>0</v>
      </c>
      <c r="X187" s="455">
        <f>-$D175*Assumptions!AC$15*INDEX('DATA (Nominal)'!$B$345:$BX$345,1,MATCH($B$1,'DATA (Nominal)'!$B$1:$BX$1,0))</f>
        <v>0</v>
      </c>
      <c r="Y187" s="261"/>
    </row>
    <row r="188" spans="2:25" ht="15.75" hidden="1" outlineLevel="1" thickBot="1">
      <c r="B188" s="452"/>
      <c r="C188" s="127" t="s">
        <v>66</v>
      </c>
      <c r="D188" s="103"/>
      <c r="E188" s="103">
        <f t="shared" ref="E188:X188" si="105">E187*Federal_Tax_Rate</f>
        <v>106623.46462638065</v>
      </c>
      <c r="F188" s="103">
        <f t="shared" si="105"/>
        <v>170597.54340220903</v>
      </c>
      <c r="G188" s="103">
        <f t="shared" si="105"/>
        <v>102358.52604132541</v>
      </c>
      <c r="H188" s="103">
        <f t="shared" si="105"/>
        <v>61415.115624795253</v>
      </c>
      <c r="I188" s="103">
        <f t="shared" si="105"/>
        <v>61415.115624795253</v>
      </c>
      <c r="J188" s="103">
        <f t="shared" si="105"/>
        <v>30707.557812397627</v>
      </c>
      <c r="K188" s="103">
        <f t="shared" si="105"/>
        <v>0</v>
      </c>
      <c r="L188" s="103">
        <f t="shared" si="105"/>
        <v>0</v>
      </c>
      <c r="M188" s="456">
        <f t="shared" si="105"/>
        <v>0</v>
      </c>
      <c r="N188" s="456">
        <f t="shared" si="105"/>
        <v>0</v>
      </c>
      <c r="O188" s="456">
        <f t="shared" si="105"/>
        <v>76161.140782623683</v>
      </c>
      <c r="P188" s="456">
        <f t="shared" si="105"/>
        <v>130560.43243500311</v>
      </c>
      <c r="Q188" s="456">
        <f t="shared" si="105"/>
        <v>93258.213335463835</v>
      </c>
      <c r="R188" s="456">
        <f t="shared" si="105"/>
        <v>66613.009525331319</v>
      </c>
      <c r="S188" s="456">
        <f t="shared" si="105"/>
        <v>47580.721089522362</v>
      </c>
      <c r="T188" s="456">
        <f t="shared" si="105"/>
        <v>47580.721089522362</v>
      </c>
      <c r="U188" s="456">
        <f t="shared" si="105"/>
        <v>47580.721089522362</v>
      </c>
      <c r="V188" s="456">
        <f t="shared" si="105"/>
        <v>23782.3637849142</v>
      </c>
      <c r="W188" s="456">
        <f t="shared" si="105"/>
        <v>0</v>
      </c>
      <c r="X188" s="457">
        <f t="shared" si="105"/>
        <v>0</v>
      </c>
      <c r="Y188" s="261"/>
    </row>
    <row r="189" spans="2:25" hidden="1" outlineLevel="1">
      <c r="B189" s="452"/>
      <c r="C189" s="128" t="s">
        <v>67</v>
      </c>
      <c r="D189" s="104">
        <f>NPV(Tax_Equity_Rate,E188:X188)</f>
        <v>621712.26390378829</v>
      </c>
      <c r="E189" s="105">
        <f>D189/D193</f>
        <v>0.20816363357858614</v>
      </c>
      <c r="F189" s="254"/>
      <c r="G189" s="254"/>
      <c r="H189" s="254"/>
      <c r="I189" s="254"/>
      <c r="J189" s="254"/>
      <c r="K189" s="254"/>
      <c r="L189" s="254"/>
      <c r="M189" s="261"/>
      <c r="N189" s="261"/>
      <c r="O189" s="261"/>
      <c r="P189" s="261"/>
      <c r="Q189" s="261"/>
      <c r="R189" s="261"/>
      <c r="S189" s="261"/>
      <c r="T189" s="261"/>
      <c r="U189" s="261"/>
      <c r="V189" s="261"/>
      <c r="W189" s="261"/>
      <c r="X189" s="261"/>
      <c r="Y189" s="261"/>
    </row>
    <row r="190" spans="2:25" hidden="1" outlineLevel="1">
      <c r="B190" s="452"/>
      <c r="C190" s="125" t="s">
        <v>79</v>
      </c>
      <c r="D190" s="106">
        <f>NPV(Tax_Equity_Rate,E172:X172)</f>
        <v>309097.87923875183</v>
      </c>
      <c r="E190" s="107">
        <f>D190/D193</f>
        <v>0.10349311314812804</v>
      </c>
    </row>
    <row r="191" spans="2:25" hidden="1" outlineLevel="1">
      <c r="B191" s="22">
        <f>Assumptions!F15</f>
        <v>0.75900000000000001</v>
      </c>
      <c r="C191" s="125" t="s">
        <v>68</v>
      </c>
      <c r="D191" s="106">
        <f>(D193-D189-D190)*$B191</f>
        <v>1560383.7190417286</v>
      </c>
      <c r="E191" s="107">
        <f>D191/D193</f>
        <v>0.52245252923442398</v>
      </c>
    </row>
    <row r="192" spans="2:25" hidden="1" outlineLevel="1">
      <c r="B192" s="22">
        <f>1-B191</f>
        <v>0.24099999999999999</v>
      </c>
      <c r="C192" s="125" t="s">
        <v>69</v>
      </c>
      <c r="D192" s="106">
        <f>(D193-D189-D190)*$B192</f>
        <v>495457.80802247243</v>
      </c>
      <c r="E192" s="107">
        <f>D192/D193</f>
        <v>0.1658907240388619</v>
      </c>
    </row>
    <row r="193" spans="1:25" hidden="1" outlineLevel="1">
      <c r="C193" s="125" t="s">
        <v>70</v>
      </c>
      <c r="D193" s="106">
        <f>-D175</f>
        <v>2986651.670206741</v>
      </c>
      <c r="E193" s="108"/>
    </row>
    <row r="194" spans="1:25" ht="15.75" hidden="1" outlineLevel="1" thickBot="1">
      <c r="C194" s="127" t="s">
        <v>71</v>
      </c>
      <c r="D194" s="109">
        <f>SUM(D189:D192)-D193</f>
        <v>0</v>
      </c>
      <c r="E194" s="110"/>
    </row>
    <row r="195" spans="1:25" hidden="1" outlineLevel="1"/>
    <row r="196" spans="1:25" ht="15.75" collapsed="1" thickBot="1"/>
    <row r="197" spans="1:25" ht="18.75" thickBot="1">
      <c r="A197" s="86"/>
      <c r="B197" s="82"/>
      <c r="C197" s="484" t="s">
        <v>134</v>
      </c>
      <c r="D197" s="485"/>
      <c r="E197" s="485"/>
      <c r="F197" s="485"/>
      <c r="G197" s="485"/>
      <c r="H197" s="486"/>
      <c r="Y197" s="261"/>
    </row>
    <row r="198" spans="1:25" hidden="1" outlineLevel="1">
      <c r="C198" s="124" t="s">
        <v>44</v>
      </c>
      <c r="D198" s="153"/>
      <c r="E198" s="153">
        <f>'Resource Options'!$E$16*INDEX('DATA (Nominal)'!$B$16:$BX$16,1,MATCH($B$1,'DATA (Nominal)'!$B$1:$BX$1,0))*8760</f>
        <v>1504.8640932333544</v>
      </c>
      <c r="F198" s="153">
        <f>'Resource Options'!$E$16*INDEX('DATA (Nominal)'!$B$16:$BX$16,1,MATCH($B$1,'DATA (Nominal)'!$B$1:$BX$1,0))*8760</f>
        <v>1504.8640932333544</v>
      </c>
      <c r="G198" s="153">
        <f>'Resource Options'!$E$16*INDEX('DATA (Nominal)'!$B$16:$BX$16,1,MATCH($B$1,'DATA (Nominal)'!$B$1:$BX$1,0))*8760</f>
        <v>1504.8640932333544</v>
      </c>
      <c r="H198" s="153">
        <f>'Resource Options'!$E$16*INDEX('DATA (Nominal)'!$B$16:$BX$16,1,MATCH($B$1,'DATA (Nominal)'!$B$1:$BX$1,0))*8760</f>
        <v>1504.8640932333544</v>
      </c>
      <c r="I198" s="153">
        <f>'Resource Options'!$E$16*INDEX('DATA (Nominal)'!$B$16:$BX$16,1,MATCH($B$1,'DATA (Nominal)'!$B$1:$BX$1,0))*8760</f>
        <v>1504.8640932333544</v>
      </c>
      <c r="J198" s="153">
        <f>'Resource Options'!$E$16*INDEX('DATA (Nominal)'!$B$16:$BX$16,1,MATCH($B$1,'DATA (Nominal)'!$B$1:$BX$1,0))*8760</f>
        <v>1504.8640932333544</v>
      </c>
      <c r="K198" s="153">
        <f>'Resource Options'!$E$16*INDEX('DATA (Nominal)'!$B$16:$BX$16,1,MATCH($B$1,'DATA (Nominal)'!$B$1:$BX$1,0))*8760</f>
        <v>1504.8640932333544</v>
      </c>
      <c r="L198" s="153">
        <f>'Resource Options'!$E$16*INDEX('DATA (Nominal)'!$B$16:$BX$16,1,MATCH($B$1,'DATA (Nominal)'!$B$1:$BX$1,0))*8760</f>
        <v>1504.8640932333544</v>
      </c>
      <c r="M198" s="153">
        <f>'Resource Options'!$E$16*INDEX('DATA (Nominal)'!$B$16:$BX$16,1,MATCH($B$1,'DATA (Nominal)'!$B$1:$BX$1,0))*8760</f>
        <v>1504.8640932333544</v>
      </c>
      <c r="N198" s="153">
        <f>'Resource Options'!$E$16*INDEX('DATA (Nominal)'!$B$16:$BX$16,1,MATCH($B$1,'DATA (Nominal)'!$B$1:$BX$1,0))*8760</f>
        <v>1504.8640932333544</v>
      </c>
      <c r="O198" s="153">
        <f>'Resource Options'!$E$16*INDEX('DATA (Nominal)'!$B$16:$BX$16,1,MATCH($B$1,'DATA (Nominal)'!$B$1:$BX$1,0))*8760</f>
        <v>1504.8640932333544</v>
      </c>
      <c r="P198" s="153">
        <f>'Resource Options'!$E$16*INDEX('DATA (Nominal)'!$B$16:$BX$16,1,MATCH($B$1,'DATA (Nominal)'!$B$1:$BX$1,0))*8760</f>
        <v>1504.8640932333544</v>
      </c>
      <c r="Q198" s="153">
        <f>'Resource Options'!$E$16*INDEX('DATA (Nominal)'!$B$16:$BX$16,1,MATCH($B$1,'DATA (Nominal)'!$B$1:$BX$1,0))*8760</f>
        <v>1504.8640932333544</v>
      </c>
      <c r="R198" s="153">
        <f>'Resource Options'!$E$16*INDEX('DATA (Nominal)'!$B$16:$BX$16,1,MATCH($B$1,'DATA (Nominal)'!$B$1:$BX$1,0))*8760</f>
        <v>1504.8640932333544</v>
      </c>
      <c r="S198" s="153">
        <f>'Resource Options'!$E$16*INDEX('DATA (Nominal)'!$B$16:$BX$16,1,MATCH($B$1,'DATA (Nominal)'!$B$1:$BX$1,0))*8760</f>
        <v>1504.8640932333544</v>
      </c>
      <c r="T198" s="153">
        <f>'Resource Options'!$E$16*INDEX('DATA (Nominal)'!$B$16:$BX$16,1,MATCH($B$1,'DATA (Nominal)'!$B$1:$BX$1,0))*8760</f>
        <v>1504.8640932333544</v>
      </c>
      <c r="U198" s="153">
        <f>'Resource Options'!$E$16*INDEX('DATA (Nominal)'!$B$16:$BX$16,1,MATCH($B$1,'DATA (Nominal)'!$B$1:$BX$1,0))*8760</f>
        <v>1504.8640932333544</v>
      </c>
      <c r="V198" s="153">
        <f>'Resource Options'!$E$16*INDEX('DATA (Nominal)'!$B$16:$BX$16,1,MATCH($B$1,'DATA (Nominal)'!$B$1:$BX$1,0))*8760</f>
        <v>1504.8640932333544</v>
      </c>
      <c r="W198" s="153">
        <f>'Resource Options'!$E$16*INDEX('DATA (Nominal)'!$B$16:$BX$16,1,MATCH($B$1,'DATA (Nominal)'!$B$1:$BX$1,0))*8760</f>
        <v>1504.8640932333544</v>
      </c>
      <c r="X198" s="159">
        <f>'Resource Options'!$E$16*INDEX('DATA (Nominal)'!$B$16:$BX$16,1,MATCH($B$1,'DATA (Nominal)'!$B$1:$BX$1,0))*8760</f>
        <v>1504.8640932333544</v>
      </c>
      <c r="Y198" s="156"/>
    </row>
    <row r="199" spans="1:25" hidden="1" outlineLevel="1">
      <c r="C199" s="125" t="s">
        <v>45</v>
      </c>
      <c r="D199" s="151"/>
      <c r="E199" s="154">
        <f>PPA_SOLAR_Commercial_PTC</f>
        <v>165.38038523043093</v>
      </c>
      <c r="F199" s="154">
        <f>E199</f>
        <v>165.38038523043093</v>
      </c>
      <c r="G199" s="154">
        <f t="shared" ref="G199:V200" si="106">F199</f>
        <v>165.38038523043093</v>
      </c>
      <c r="H199" s="154">
        <f t="shared" si="106"/>
        <v>165.38038523043093</v>
      </c>
      <c r="I199" s="154">
        <f t="shared" si="106"/>
        <v>165.38038523043093</v>
      </c>
      <c r="J199" s="154">
        <f t="shared" si="106"/>
        <v>165.38038523043093</v>
      </c>
      <c r="K199" s="154">
        <f t="shared" si="106"/>
        <v>165.38038523043093</v>
      </c>
      <c r="L199" s="154">
        <f t="shared" si="106"/>
        <v>165.38038523043093</v>
      </c>
      <c r="M199" s="154">
        <f t="shared" si="106"/>
        <v>165.38038523043093</v>
      </c>
      <c r="N199" s="154">
        <f t="shared" si="106"/>
        <v>165.38038523043093</v>
      </c>
      <c r="O199" s="154">
        <f t="shared" si="106"/>
        <v>165.38038523043093</v>
      </c>
      <c r="P199" s="154">
        <f t="shared" si="106"/>
        <v>165.38038523043093</v>
      </c>
      <c r="Q199" s="154">
        <f t="shared" si="106"/>
        <v>165.38038523043093</v>
      </c>
      <c r="R199" s="154">
        <f t="shared" si="106"/>
        <v>165.38038523043093</v>
      </c>
      <c r="S199" s="154">
        <f t="shared" si="106"/>
        <v>165.38038523043093</v>
      </c>
      <c r="T199" s="154">
        <f t="shared" si="106"/>
        <v>165.38038523043093</v>
      </c>
      <c r="U199" s="154">
        <f t="shared" si="106"/>
        <v>165.38038523043093</v>
      </c>
      <c r="V199" s="154">
        <f t="shared" si="106"/>
        <v>165.38038523043093</v>
      </c>
      <c r="W199" s="154">
        <f t="shared" ref="W199:X200" si="107">V199</f>
        <v>165.38038523043093</v>
      </c>
      <c r="X199" s="152">
        <f t="shared" si="107"/>
        <v>165.38038523043093</v>
      </c>
      <c r="Y199" s="156"/>
    </row>
    <row r="200" spans="1:25" hidden="1" outlineLevel="1">
      <c r="C200" s="125" t="s">
        <v>111</v>
      </c>
      <c r="D200" s="151"/>
      <c r="E200" s="154">
        <f>INDEX('PPA Summary'!$75:$106,MATCH(_xlfn.CONCAT($C197,$C$1),'PPA Summary'!$D$75:$D$106,0),MATCH($B$1,'PPA Summary'!$74:$74,0))</f>
        <v>34.842276563356819</v>
      </c>
      <c r="F200" s="154">
        <f>E200</f>
        <v>34.842276563356819</v>
      </c>
      <c r="G200" s="154">
        <f t="shared" si="106"/>
        <v>34.842276563356819</v>
      </c>
      <c r="H200" s="154">
        <f t="shared" si="106"/>
        <v>34.842276563356819</v>
      </c>
      <c r="I200" s="154">
        <f t="shared" si="106"/>
        <v>34.842276563356819</v>
      </c>
      <c r="J200" s="154">
        <f t="shared" si="106"/>
        <v>34.842276563356819</v>
      </c>
      <c r="K200" s="154">
        <f t="shared" si="106"/>
        <v>34.842276563356819</v>
      </c>
      <c r="L200" s="154">
        <f t="shared" si="106"/>
        <v>34.842276563356819</v>
      </c>
      <c r="M200" s="154">
        <f t="shared" si="106"/>
        <v>34.842276563356819</v>
      </c>
      <c r="N200" s="154">
        <f t="shared" si="106"/>
        <v>34.842276563356819</v>
      </c>
      <c r="O200" s="154">
        <f t="shared" si="106"/>
        <v>34.842276563356819</v>
      </c>
      <c r="P200" s="154">
        <f t="shared" si="106"/>
        <v>34.842276563356819</v>
      </c>
      <c r="Q200" s="154">
        <f t="shared" si="106"/>
        <v>34.842276563356819</v>
      </c>
      <c r="R200" s="154">
        <f t="shared" si="106"/>
        <v>34.842276563356819</v>
      </c>
      <c r="S200" s="154">
        <f t="shared" si="106"/>
        <v>34.842276563356819</v>
      </c>
      <c r="T200" s="154">
        <f t="shared" si="106"/>
        <v>34.842276563356819</v>
      </c>
      <c r="U200" s="154">
        <f t="shared" si="106"/>
        <v>34.842276563356819</v>
      </c>
      <c r="V200" s="154">
        <f t="shared" si="106"/>
        <v>34.842276563356819</v>
      </c>
      <c r="W200" s="154">
        <f t="shared" si="107"/>
        <v>34.842276563356819</v>
      </c>
      <c r="X200" s="152">
        <f t="shared" si="107"/>
        <v>34.842276563356819</v>
      </c>
      <c r="Y200" s="156"/>
    </row>
    <row r="201" spans="1:25" hidden="1" outlineLevel="1">
      <c r="C201" s="258" t="s">
        <v>46</v>
      </c>
      <c r="D201" s="151"/>
      <c r="E201" s="151">
        <f>E199*E198+E200*12*'Resource Options'!$E$16*1000</f>
        <v>666982.32221865712</v>
      </c>
      <c r="F201" s="151">
        <f>F199*F198+F200*12*'Resource Options'!$E$16*1000</f>
        <v>666982.32221865712</v>
      </c>
      <c r="G201" s="151">
        <f>G199*G198+G200*12*'Resource Options'!$E$16*1000</f>
        <v>666982.32221865712</v>
      </c>
      <c r="H201" s="151">
        <f>H199*H198+H200*12*'Resource Options'!$E$16*1000</f>
        <v>666982.32221865712</v>
      </c>
      <c r="I201" s="151">
        <f>I199*I198+I200*12*'Resource Options'!$E$16*1000</f>
        <v>666982.32221865712</v>
      </c>
      <c r="J201" s="151">
        <f>J199*J198+J200*12*'Resource Options'!$E$16*1000</f>
        <v>666982.32221865712</v>
      </c>
      <c r="K201" s="151">
        <f>K199*K198+K200*12*'Resource Options'!$E$16*1000</f>
        <v>666982.32221865712</v>
      </c>
      <c r="L201" s="151">
        <f>L199*L198+L200*12*'Resource Options'!$E$16*1000</f>
        <v>666982.32221865712</v>
      </c>
      <c r="M201" s="151">
        <f>M199*M198+M200*12*'Resource Options'!$E$16*1000</f>
        <v>666982.32221865712</v>
      </c>
      <c r="N201" s="151">
        <f>N199*N198+N200*12*'Resource Options'!$E$16*1000</f>
        <v>666982.32221865712</v>
      </c>
      <c r="O201" s="151">
        <f>O199*O198+O200*12*'Resource Options'!$E$16*1000</f>
        <v>666982.32221865712</v>
      </c>
      <c r="P201" s="151">
        <f>P199*P198+P200*12*'Resource Options'!$E$16*1000</f>
        <v>666982.32221865712</v>
      </c>
      <c r="Q201" s="151">
        <f>Q199*Q198+Q200*12*'Resource Options'!$E$16*1000</f>
        <v>666982.32221865712</v>
      </c>
      <c r="R201" s="151">
        <f>R199*R198+R200*12*'Resource Options'!$E$16*1000</f>
        <v>666982.32221865712</v>
      </c>
      <c r="S201" s="151">
        <f>S199*S198+S200*12*'Resource Options'!$E$16*1000</f>
        <v>666982.32221865712</v>
      </c>
      <c r="T201" s="151">
        <f>T199*T198+T200*12*'Resource Options'!$E$16*1000</f>
        <v>666982.32221865712</v>
      </c>
      <c r="U201" s="151">
        <f>U199*U198+U200*12*'Resource Options'!$E$16*1000</f>
        <v>666982.32221865712</v>
      </c>
      <c r="V201" s="151">
        <f>V199*V198+V200*12*'Resource Options'!$E$16*1000</f>
        <v>666982.32221865712</v>
      </c>
      <c r="W201" s="151">
        <f>W199*W198+W200*12*'Resource Options'!$E$16*1000</f>
        <v>666982.32221865712</v>
      </c>
      <c r="X201" s="152">
        <f>X199*X198+X200*12*'Resource Options'!$E$16*1000</f>
        <v>666982.32221865712</v>
      </c>
      <c r="Y201" s="156"/>
    </row>
    <row r="202" spans="1:25" hidden="1" outlineLevel="1">
      <c r="C202" s="258"/>
      <c r="D202" s="151"/>
      <c r="E202" s="151"/>
      <c r="F202" s="151"/>
      <c r="G202" s="151"/>
      <c r="H202" s="151"/>
      <c r="I202" s="151"/>
      <c r="J202" s="151"/>
      <c r="K202" s="151"/>
      <c r="L202" s="151"/>
      <c r="M202" s="151"/>
      <c r="N202" s="151"/>
      <c r="O202" s="151"/>
      <c r="P202" s="151"/>
      <c r="Q202" s="151"/>
      <c r="R202" s="151"/>
      <c r="S202" s="151"/>
      <c r="T202" s="151"/>
      <c r="U202" s="151"/>
      <c r="V202" s="151"/>
      <c r="W202" s="151"/>
      <c r="X202" s="152"/>
      <c r="Y202" s="156"/>
    </row>
    <row r="203" spans="1:25" hidden="1" outlineLevel="1">
      <c r="B203" s="92"/>
      <c r="C203" s="125" t="s">
        <v>158</v>
      </c>
      <c r="D203" s="151"/>
      <c r="E203" s="151">
        <f>'Resource Options'!$E$16*INDEX('DATA (Nominal)'!$B$184:$BX$184,1,MATCH(E$1,'DATA (Nominal)'!$B$1:$BX$1,0))*1000*0.8</f>
        <v>14345.814161429093</v>
      </c>
      <c r="F203" s="151">
        <f>'Resource Options'!$E$16*INDEX('DATA (Nominal)'!$B$184:$BX$184,1,MATCH(F$1,'DATA (Nominal)'!$B$1:$BX$1,0))*1000*0.8</f>
        <v>13986.698701282463</v>
      </c>
      <c r="G203" s="151">
        <f>'Resource Options'!$E$16*INDEX('DATA (Nominal)'!$B$184:$BX$184,1,MATCH(G$1,'DATA (Nominal)'!$B$1:$BX$1,0))*1000*0.8</f>
        <v>13604.38737727477</v>
      </c>
      <c r="H203" s="151">
        <f>'Resource Options'!$E$16*INDEX('DATA (Nominal)'!$B$184:$BX$184,1,MATCH(H$1,'DATA (Nominal)'!$B$1:$BX$1,0))*1000*0.8</f>
        <v>13193.719990815083</v>
      </c>
      <c r="I203" s="151">
        <f>'Resource Options'!$E$16*INDEX('DATA (Nominal)'!$B$184:$BX$184,1,MATCH(I$1,'DATA (Nominal)'!$B$1:$BX$1,0))*1000*0.8</f>
        <v>12758.398715860567</v>
      </c>
      <c r="J203" s="151">
        <f>'Resource Options'!$E$16*INDEX('DATA (Nominal)'!$B$184:$BX$184,1,MATCH(J$1,'DATA (Nominal)'!$B$1:$BX$1,0))*1000*0.8</f>
        <v>12297.537544332501</v>
      </c>
      <c r="K203" s="151">
        <f>'Resource Options'!$E$16*INDEX('DATA (Nominal)'!$B$184:$BX$184,1,MATCH(K$1,'DATA (Nominal)'!$B$1:$BX$1,0))*1000*0.8</f>
        <v>12459.632740529907</v>
      </c>
      <c r="L203" s="151">
        <f>'Resource Options'!$E$16*INDEX('DATA (Nominal)'!$B$184:$BX$184,1,MATCH(L$1,'DATA (Nominal)'!$B$1:$BX$1,0))*1000*0.8</f>
        <v>12622.90811718855</v>
      </c>
      <c r="M203" s="151">
        <f>'Resource Options'!$E$16*INDEX('DATA (Nominal)'!$B$184:$BX$184,1,MATCH(M$1,'DATA (Nominal)'!$B$1:$BX$1,0))*1000*0.8</f>
        <v>12787.337148173754</v>
      </c>
      <c r="N203" s="151">
        <f>'Resource Options'!$E$16*INDEX('DATA (Nominal)'!$B$184:$BX$184,1,MATCH(N$1,'DATA (Nominal)'!$B$1:$BX$1,0))*1000*0.8</f>
        <v>12952.891568993589</v>
      </c>
      <c r="O203" s="151">
        <f>'Resource Options'!$E$16*INDEX('DATA (Nominal)'!$B$184:$BX$184,1,MATCH(O$1,'DATA (Nominal)'!$B$1:$BX$1,0))*1000*0.8</f>
        <v>13119.541313149781</v>
      </c>
      <c r="P203" s="151">
        <f>'Resource Options'!$E$16*INDEX('DATA (Nominal)'!$B$184:$BX$184,1,MATCH(P$1,'DATA (Nominal)'!$B$1:$BX$1,0))*1000*0.8</f>
        <v>13287.254446529452</v>
      </c>
      <c r="Q203" s="151">
        <f>'Resource Options'!$E$16*INDEX('DATA (Nominal)'!$B$184:$BX$184,1,MATCH(Q$1,'DATA (Nominal)'!$B$1:$BX$1,0))*1000*0.8</f>
        <v>13455.997099782266</v>
      </c>
      <c r="R203" s="151">
        <f>'Resource Options'!$E$16*INDEX('DATA (Nominal)'!$B$184:$BX$184,1,MATCH(R$1,'DATA (Nominal)'!$B$1:$BX$1,0))*1000*0.8</f>
        <v>13625.733398626078</v>
      </c>
      <c r="S203" s="151">
        <f>'Resource Options'!$E$16*INDEX('DATA (Nominal)'!$B$184:$BX$184,1,MATCH(S$1,'DATA (Nominal)'!$B$1:$BX$1,0))*1000*0.8</f>
        <v>13796.425392022724</v>
      </c>
      <c r="T203" s="151">
        <f>'Resource Options'!$E$16*INDEX('DATA (Nominal)'!$B$184:$BX$184,1,MATCH(T$1,'DATA (Nominal)'!$B$1:$BX$1,0))*1000*0.8</f>
        <v>13968.03297816389</v>
      </c>
      <c r="U203" s="151">
        <f>'Resource Options'!$E$16*INDEX('DATA (Nominal)'!$B$184:$BX$184,1,MATCH(U$1,'DATA (Nominal)'!$B$1:$BX$1,0))*1000*0.8</f>
        <v>14140.513828205527</v>
      </c>
      <c r="V203" s="151">
        <f>'Resource Options'!$E$16*INDEX('DATA (Nominal)'!$B$184:$BX$184,1,MATCH(V$1,'DATA (Nominal)'!$B$1:$BX$1,0))*1000*0.8</f>
        <v>14313.823307687566</v>
      </c>
      <c r="W203" s="151">
        <f>'Resource Options'!$E$16*INDEX('DATA (Nominal)'!$B$184:$BX$184,1,MATCH(W$1,'DATA (Nominal)'!$B$1:$BX$1,0))*1000*0.8</f>
        <v>14487.91439557396</v>
      </c>
      <c r="X203" s="152">
        <f>'Resource Options'!$E$16*INDEX('DATA (Nominal)'!$B$184:$BX$184,1,MATCH(X$1,'DATA (Nominal)'!$B$1:$BX$1,0))*1000*0.8</f>
        <v>14662.737600846442</v>
      </c>
      <c r="Y203" s="156"/>
    </row>
    <row r="204" spans="1:25" hidden="1" outlineLevel="1">
      <c r="B204" s="92"/>
      <c r="C204" s="125" t="s">
        <v>159</v>
      </c>
      <c r="D204" s="151"/>
      <c r="E204" s="151">
        <f>'Resource Options'!$E$16*INDEX('DATA (Nominal)'!$B$185:$BX$185,1,MATCH(E$1,'DATA (Nominal)'!$B$1:$BX$1,0))*1000*0.8</f>
        <v>31811.659893390526</v>
      </c>
      <c r="F204" s="151">
        <f>'Resource Options'!$E$16*INDEX('DATA (Nominal)'!$B$185:$BX$185,1,MATCH(F$1,'DATA (Nominal)'!$B$1:$BX$1,0))*1000*0.8</f>
        <v>31159.941768580764</v>
      </c>
      <c r="G204" s="151">
        <f>'Resource Options'!$E$16*INDEX('DATA (Nominal)'!$B$185:$BX$185,1,MATCH(G$1,'DATA (Nominal)'!$B$1:$BX$1,0))*1000*0.8</f>
        <v>30623.194426634403</v>
      </c>
      <c r="H204" s="151">
        <f>'Resource Options'!$E$16*INDEX('DATA (Nominal)'!$B$185:$BX$185,1,MATCH(H$1,'DATA (Nominal)'!$B$1:$BX$1,0))*1000*0.8</f>
        <v>30226.827778965511</v>
      </c>
      <c r="I204" s="151">
        <f>'Resource Options'!$E$16*INDEX('DATA (Nominal)'!$B$185:$BX$185,1,MATCH(I$1,'DATA (Nominal)'!$B$1:$BX$1,0))*1000*0.8</f>
        <v>29858.134570725619</v>
      </c>
      <c r="J204" s="151">
        <f>'Resource Options'!$E$16*INDEX('DATA (Nominal)'!$B$185:$BX$185,1,MATCH(J$1,'DATA (Nominal)'!$B$1:$BX$1,0))*1000*0.8</f>
        <v>29558.528464359144</v>
      </c>
      <c r="K204" s="151">
        <f>'Resource Options'!$E$16*INDEX('DATA (Nominal)'!$B$185:$BX$185,1,MATCH(K$1,'DATA (Nominal)'!$B$1:$BX$1,0))*1000*0.8</f>
        <v>29833.117536542093</v>
      </c>
      <c r="L204" s="151">
        <f>'Resource Options'!$E$16*INDEX('DATA (Nominal)'!$B$185:$BX$185,1,MATCH(L$1,'DATA (Nominal)'!$B$1:$BX$1,0))*1000*0.8</f>
        <v>30103.532219759392</v>
      </c>
      <c r="M204" s="151">
        <f>'Resource Options'!$E$16*INDEX('DATA (Nominal)'!$B$185:$BX$185,1,MATCH(M$1,'DATA (Nominal)'!$B$1:$BX$1,0))*1000*0.8</f>
        <v>30371.405920150559</v>
      </c>
      <c r="N204" s="151">
        <f>'Resource Options'!$E$16*INDEX('DATA (Nominal)'!$B$185:$BX$185,1,MATCH(N$1,'DATA (Nominal)'!$B$1:$BX$1,0))*1000*0.8</f>
        <v>30636.495953764639</v>
      </c>
      <c r="O204" s="151">
        <f>'Resource Options'!$E$16*INDEX('DATA (Nominal)'!$B$185:$BX$185,1,MATCH(O$1,'DATA (Nominal)'!$B$1:$BX$1,0))*1000*0.8</f>
        <v>30898.550188392244</v>
      </c>
      <c r="P204" s="151">
        <f>'Resource Options'!$E$16*INDEX('DATA (Nominal)'!$B$185:$BX$185,1,MATCH(P$1,'DATA (Nominal)'!$B$1:$BX$1,0))*1000*0.8</f>
        <v>31157.306745301979</v>
      </c>
      <c r="Q204" s="151">
        <f>'Resource Options'!$E$16*INDEX('DATA (Nominal)'!$B$185:$BX$185,1,MATCH(Q$1,'DATA (Nominal)'!$B$1:$BX$1,0))*1000*0.8</f>
        <v>31412.493692424447</v>
      </c>
      <c r="R204" s="151">
        <f>'Resource Options'!$E$16*INDEX('DATA (Nominal)'!$B$185:$BX$185,1,MATCH(R$1,'DATA (Nominal)'!$B$1:$BX$1,0))*1000*0.8</f>
        <v>31663.828728755689</v>
      </c>
      <c r="S204" s="151">
        <f>'Resource Options'!$E$16*INDEX('DATA (Nominal)'!$B$185:$BX$185,1,MATCH(S$1,'DATA (Nominal)'!$B$1:$BX$1,0))*1000*0.8</f>
        <v>31911.018859738266</v>
      </c>
      <c r="T204" s="151">
        <f>'Resource Options'!$E$16*INDEX('DATA (Nominal)'!$B$185:$BX$185,1,MATCH(T$1,'DATA (Nominal)'!$B$1:$BX$1,0))*1000*0.8</f>
        <v>32153.76006337945</v>
      </c>
      <c r="U204" s="151">
        <f>'Resource Options'!$E$16*INDEX('DATA (Nominal)'!$B$185:$BX$185,1,MATCH(U$1,'DATA (Nominal)'!$B$1:$BX$1,0))*1000*0.8</f>
        <v>32391.736946852623</v>
      </c>
      <c r="V204" s="151">
        <f>'Resource Options'!$E$16*INDEX('DATA (Nominal)'!$B$185:$BX$185,1,MATCH(V$1,'DATA (Nominal)'!$B$1:$BX$1,0))*1000*0.8</f>
        <v>32624.622393328071</v>
      </c>
      <c r="W204" s="151">
        <f>'Resource Options'!$E$16*INDEX('DATA (Nominal)'!$B$185:$BX$185,1,MATCH(W$1,'DATA (Nominal)'!$B$1:$BX$1,0))*1000*0.8</f>
        <v>32852.077198766012</v>
      </c>
      <c r="X204" s="152">
        <f>'Resource Options'!$E$16*INDEX('DATA (Nominal)'!$B$185:$BX$185,1,MATCH(X$1,'DATA (Nominal)'!$B$1:$BX$1,0))*1000*0.8</f>
        <v>33073.749698405001</v>
      </c>
      <c r="Y204" s="156"/>
    </row>
    <row r="205" spans="1:25" hidden="1" outlineLevel="1">
      <c r="C205" s="125" t="s">
        <v>160</v>
      </c>
      <c r="D205" s="151"/>
      <c r="E205" s="151">
        <f>E198*INDEX('DATA (Nominal)'!$B$111:$BX$111,1,MATCH(E$1,'DATA (Nominal)'!$B$1:$BX$1,0))</f>
        <v>0</v>
      </c>
      <c r="F205" s="151">
        <f>F198*INDEX('DATA (Nominal)'!$B$111:$BX$111,1,MATCH(F$1,'DATA (Nominal)'!$B$1:$BX$1,0))</f>
        <v>0</v>
      </c>
      <c r="G205" s="151">
        <f>G198*INDEX('DATA (Nominal)'!$B$111:$BX$111,1,MATCH(G$1,'DATA (Nominal)'!$B$1:$BX$1,0))</f>
        <v>0</v>
      </c>
      <c r="H205" s="151">
        <f>H198*INDEX('DATA (Nominal)'!$B$111:$BX$111,1,MATCH(H$1,'DATA (Nominal)'!$B$1:$BX$1,0))</f>
        <v>0</v>
      </c>
      <c r="I205" s="151">
        <f>I198*INDEX('DATA (Nominal)'!$B$111:$BX$111,1,MATCH(I$1,'DATA (Nominal)'!$B$1:$BX$1,0))</f>
        <v>0</v>
      </c>
      <c r="J205" s="151">
        <f>J198*INDEX('DATA (Nominal)'!$B$111:$BX$111,1,MATCH(J$1,'DATA (Nominal)'!$B$1:$BX$1,0))</f>
        <v>0</v>
      </c>
      <c r="K205" s="151">
        <f>K198*INDEX('DATA (Nominal)'!$B$111:$BX$111,1,MATCH(K$1,'DATA (Nominal)'!$B$1:$BX$1,0))</f>
        <v>0</v>
      </c>
      <c r="L205" s="151">
        <f>L198*INDEX('DATA (Nominal)'!$B$111:$BX$111,1,MATCH(L$1,'DATA (Nominal)'!$B$1:$BX$1,0))</f>
        <v>0</v>
      </c>
      <c r="M205" s="151">
        <f>M198*INDEX('DATA (Nominal)'!$B$111:$BX$111,1,MATCH(M$1,'DATA (Nominal)'!$B$1:$BX$1,0))</f>
        <v>0</v>
      </c>
      <c r="N205" s="151">
        <f>N198*INDEX('DATA (Nominal)'!$B$111:$BX$111,1,MATCH(N$1,'DATA (Nominal)'!$B$1:$BX$1,0))</f>
        <v>0</v>
      </c>
      <c r="O205" s="151">
        <f>O198*INDEX('DATA (Nominal)'!$B$111:$BX$111,1,MATCH(O$1,'DATA (Nominal)'!$B$1:$BX$1,0))</f>
        <v>0</v>
      </c>
      <c r="P205" s="151">
        <f>P198*INDEX('DATA (Nominal)'!$B$111:$BX$111,1,MATCH(P$1,'DATA (Nominal)'!$B$1:$BX$1,0))</f>
        <v>0</v>
      </c>
      <c r="Q205" s="151">
        <f>Q198*INDEX('DATA (Nominal)'!$B$111:$BX$111,1,MATCH(Q$1,'DATA (Nominal)'!$B$1:$BX$1,0))</f>
        <v>0</v>
      </c>
      <c r="R205" s="151">
        <f>R198*INDEX('DATA (Nominal)'!$B$111:$BX$111,1,MATCH(R$1,'DATA (Nominal)'!$B$1:$BX$1,0))</f>
        <v>0</v>
      </c>
      <c r="S205" s="151">
        <f>S198*INDEX('DATA (Nominal)'!$B$111:$BX$111,1,MATCH(S$1,'DATA (Nominal)'!$B$1:$BX$1,0))</f>
        <v>0</v>
      </c>
      <c r="T205" s="151">
        <f>T198*INDEX('DATA (Nominal)'!$B$111:$BX$111,1,MATCH(T$1,'DATA (Nominal)'!$B$1:$BX$1,0))</f>
        <v>0</v>
      </c>
      <c r="U205" s="151">
        <f>U198*INDEX('DATA (Nominal)'!$B$111:$BX$111,1,MATCH(U$1,'DATA (Nominal)'!$B$1:$BX$1,0))</f>
        <v>0</v>
      </c>
      <c r="V205" s="151">
        <f>V198*INDEX('DATA (Nominal)'!$B$111:$BX$111,1,MATCH(V$1,'DATA (Nominal)'!$B$1:$BX$1,0))</f>
        <v>0</v>
      </c>
      <c r="W205" s="151">
        <f>W198*INDEX('DATA (Nominal)'!$B$111:$BX$111,1,MATCH(W$1,'DATA (Nominal)'!$B$1:$BX$1,0))</f>
        <v>0</v>
      </c>
      <c r="X205" s="152">
        <f>X198*INDEX('DATA (Nominal)'!$B$111:$BX$111,1,MATCH(X$1,'DATA (Nominal)'!$B$1:$BX$1,0))</f>
        <v>0</v>
      </c>
      <c r="Y205" s="156"/>
    </row>
    <row r="206" spans="1:25" hidden="1" outlineLevel="1">
      <c r="C206" s="125" t="s">
        <v>127</v>
      </c>
      <c r="D206" s="151"/>
      <c r="E206" s="151">
        <f>E198*E199*INDEX('DATA (Nominal)'!$B$331:$BX$331,1,MATCH(E$1,'DATA (Nominal)'!$B$1:$BX$1,0))</f>
        <v>0</v>
      </c>
      <c r="F206" s="151">
        <f>F198*F199*INDEX('DATA (Nominal)'!$B$331:$BX$331,1,MATCH(F$1,'DATA (Nominal)'!$B$1:$BX$1,0))</f>
        <v>0</v>
      </c>
      <c r="G206" s="151">
        <f>G198*G199*INDEX('DATA (Nominal)'!$B$331:$BX$331,1,MATCH(G$1,'DATA (Nominal)'!$B$1:$BX$1,0))</f>
        <v>0</v>
      </c>
      <c r="H206" s="151">
        <f>H198*H199*INDEX('DATA (Nominal)'!$B$331:$BX$331,1,MATCH(H$1,'DATA (Nominal)'!$B$1:$BX$1,0))</f>
        <v>0</v>
      </c>
      <c r="I206" s="151">
        <f>I198*I199*INDEX('DATA (Nominal)'!$B$331:$BX$331,1,MATCH(I$1,'DATA (Nominal)'!$B$1:$BX$1,0))</f>
        <v>0</v>
      </c>
      <c r="J206" s="151">
        <f>J198*J199*INDEX('DATA (Nominal)'!$B$331:$BX$331,1,MATCH(J$1,'DATA (Nominal)'!$B$1:$BX$1,0))</f>
        <v>0</v>
      </c>
      <c r="K206" s="151">
        <f>K198*K199*INDEX('DATA (Nominal)'!$B$331:$BX$331,1,MATCH(K$1,'DATA (Nominal)'!$B$1:$BX$1,0))</f>
        <v>0</v>
      </c>
      <c r="L206" s="151">
        <f>L198*L199*INDEX('DATA (Nominal)'!$B$331:$BX$331,1,MATCH(L$1,'DATA (Nominal)'!$B$1:$BX$1,0))</f>
        <v>0</v>
      </c>
      <c r="M206" s="151">
        <f>M198*M199*INDEX('DATA (Nominal)'!$B$331:$BX$331,1,MATCH(M$1,'DATA (Nominal)'!$B$1:$BX$1,0))</f>
        <v>0</v>
      </c>
      <c r="N206" s="151">
        <f>N198*N199*INDEX('DATA (Nominal)'!$B$331:$BX$331,1,MATCH(N$1,'DATA (Nominal)'!$B$1:$BX$1,0))</f>
        <v>0</v>
      </c>
      <c r="O206" s="151">
        <f>O198*O199*INDEX('DATA (Nominal)'!$B$331:$BX$331,1,MATCH(O$1,'DATA (Nominal)'!$B$1:$BX$1,0))</f>
        <v>0</v>
      </c>
      <c r="P206" s="151">
        <f>P198*P199*INDEX('DATA (Nominal)'!$B$331:$BX$331,1,MATCH(P$1,'DATA (Nominal)'!$B$1:$BX$1,0))</f>
        <v>0</v>
      </c>
      <c r="Q206" s="151">
        <f>Q198*Q199*INDEX('DATA (Nominal)'!$B$331:$BX$331,1,MATCH(Q$1,'DATA (Nominal)'!$B$1:$BX$1,0))</f>
        <v>0</v>
      </c>
      <c r="R206" s="151">
        <f>R198*R199*INDEX('DATA (Nominal)'!$B$331:$BX$331,1,MATCH(R$1,'DATA (Nominal)'!$B$1:$BX$1,0))</f>
        <v>0</v>
      </c>
      <c r="S206" s="151">
        <f>S198*S199*INDEX('DATA (Nominal)'!$B$331:$BX$331,1,MATCH(S$1,'DATA (Nominal)'!$B$1:$BX$1,0))</f>
        <v>0</v>
      </c>
      <c r="T206" s="151">
        <f>T198*T199*INDEX('DATA (Nominal)'!$B$331:$BX$331,1,MATCH(T$1,'DATA (Nominal)'!$B$1:$BX$1,0))</f>
        <v>0</v>
      </c>
      <c r="U206" s="151">
        <f>U198*U199*INDEX('DATA (Nominal)'!$B$331:$BX$331,1,MATCH(U$1,'DATA (Nominal)'!$B$1:$BX$1,0))</f>
        <v>0</v>
      </c>
      <c r="V206" s="151">
        <f>V198*V199*INDEX('DATA (Nominal)'!$B$331:$BX$331,1,MATCH(V$1,'DATA (Nominal)'!$B$1:$BX$1,0))</f>
        <v>0</v>
      </c>
      <c r="W206" s="151">
        <f>W198*W199*INDEX('DATA (Nominal)'!$B$331:$BX$331,1,MATCH(W$1,'DATA (Nominal)'!$B$1:$BX$1,0))</f>
        <v>0</v>
      </c>
      <c r="X206" s="152">
        <f>X198*X199*INDEX('DATA (Nominal)'!$B$331:$BX$331,1,MATCH(X$1,'DATA (Nominal)'!$B$1:$BX$1,0))</f>
        <v>0</v>
      </c>
      <c r="Y206" s="156"/>
    </row>
    <row r="207" spans="1:25" hidden="1" outlineLevel="1">
      <c r="C207" s="258" t="s">
        <v>49</v>
      </c>
      <c r="D207" s="151"/>
      <c r="E207" s="151">
        <f>D229*Property_Tax_Rate</f>
        <v>58853.084038562636</v>
      </c>
      <c r="F207" s="151">
        <f t="shared" ref="F207:M207" si="108">E229*Property_Tax_Rate</f>
        <v>55573.81844665559</v>
      </c>
      <c r="G207" s="151">
        <f t="shared" si="108"/>
        <v>52477.271959412959</v>
      </c>
      <c r="H207" s="151">
        <f t="shared" si="108"/>
        <v>49553.263556031859</v>
      </c>
      <c r="I207" s="151">
        <f t="shared" si="108"/>
        <v>46792.17949730144</v>
      </c>
      <c r="J207" s="151">
        <f t="shared" si="108"/>
        <v>44184.941716944901</v>
      </c>
      <c r="K207" s="151">
        <f t="shared" si="108"/>
        <v>41722.977974180707</v>
      </c>
      <c r="L207" s="151">
        <f t="shared" si="108"/>
        <v>39398.193669368804</v>
      </c>
      <c r="M207" s="151">
        <f t="shared" si="108"/>
        <v>37202.945230075522</v>
      </c>
      <c r="N207" s="151">
        <f>M229*Property_Tax_Rate</f>
        <v>35130.014980054104</v>
      </c>
      <c r="O207" s="151">
        <f>N229*Property_Tax_Rate</f>
        <v>33172.587408513646</v>
      </c>
      <c r="P207" s="151">
        <f t="shared" ref="P207:X207" si="109">O229*Property_Tax_Rate</f>
        <v>49995.601064340699</v>
      </c>
      <c r="Q207" s="151">
        <f t="shared" si="109"/>
        <v>45481.746067859807</v>
      </c>
      <c r="R207" s="151">
        <f t="shared" si="109"/>
        <v>41375.424664245111</v>
      </c>
      <c r="S207" s="151">
        <f t="shared" si="109"/>
        <v>37639.842665503442</v>
      </c>
      <c r="T207" s="151">
        <f t="shared" si="109"/>
        <v>34241.527848490092</v>
      </c>
      <c r="U207" s="151">
        <f t="shared" si="109"/>
        <v>31150.030031169383</v>
      </c>
      <c r="V207" s="151">
        <f t="shared" si="109"/>
        <v>28337.648227502839</v>
      </c>
      <c r="W207" s="151">
        <f t="shared" si="109"/>
        <v>25779.182436170158</v>
      </c>
      <c r="X207" s="152">
        <f t="shared" si="109"/>
        <v>23451.707839056151</v>
      </c>
      <c r="Y207" s="156"/>
    </row>
    <row r="208" spans="1:25" hidden="1" outlineLevel="1">
      <c r="C208" s="258" t="s">
        <v>50</v>
      </c>
      <c r="D208" s="151"/>
      <c r="E208" s="151">
        <f>SUM(E203:E207)</f>
        <v>105010.55809338225</v>
      </c>
      <c r="F208" s="151">
        <f>SUM(F203:F207)</f>
        <v>100720.45891651881</v>
      </c>
      <c r="G208" s="151">
        <f t="shared" ref="G208:N208" si="110">SUM(G203:G207)</f>
        <v>96704.853763322142</v>
      </c>
      <c r="H208" s="151">
        <f t="shared" si="110"/>
        <v>92973.81132581245</v>
      </c>
      <c r="I208" s="151">
        <f t="shared" si="110"/>
        <v>89408.712783887633</v>
      </c>
      <c r="J208" s="151">
        <f t="shared" si="110"/>
        <v>86041.007725636548</v>
      </c>
      <c r="K208" s="151">
        <f t="shared" si="110"/>
        <v>84015.728251252702</v>
      </c>
      <c r="L208" s="151">
        <f t="shared" si="110"/>
        <v>82124.634006316744</v>
      </c>
      <c r="M208" s="151">
        <f t="shared" si="110"/>
        <v>80361.688298399837</v>
      </c>
      <c r="N208" s="151">
        <f t="shared" si="110"/>
        <v>78719.402502812329</v>
      </c>
      <c r="O208" s="151">
        <f>SUM(O203:O207)</f>
        <v>77190.678910055663</v>
      </c>
      <c r="P208" s="151">
        <f t="shared" ref="P208:X208" si="111">SUM(P203:P207)</f>
        <v>94440.162256172131</v>
      </c>
      <c r="Q208" s="151">
        <f t="shared" si="111"/>
        <v>90350.236860066521</v>
      </c>
      <c r="R208" s="151">
        <f t="shared" si="111"/>
        <v>86664.98679162687</v>
      </c>
      <c r="S208" s="151">
        <f t="shared" si="111"/>
        <v>83347.286917264428</v>
      </c>
      <c r="T208" s="151">
        <f t="shared" si="111"/>
        <v>80363.320890033428</v>
      </c>
      <c r="U208" s="151">
        <f t="shared" si="111"/>
        <v>77682.280806227529</v>
      </c>
      <c r="V208" s="151">
        <f t="shared" si="111"/>
        <v>75276.093928518472</v>
      </c>
      <c r="W208" s="151">
        <f t="shared" si="111"/>
        <v>73119.174030510127</v>
      </c>
      <c r="X208" s="152">
        <f t="shared" si="111"/>
        <v>71188.195138307594</v>
      </c>
      <c r="Y208" s="156"/>
    </row>
    <row r="209" spans="2:25" hidden="1" outlineLevel="1">
      <c r="C209" s="258" t="s">
        <v>179</v>
      </c>
      <c r="D209" s="151"/>
      <c r="E209" s="151"/>
      <c r="F209" s="151"/>
      <c r="G209" s="151"/>
      <c r="H209" s="151"/>
      <c r="I209" s="151"/>
      <c r="J209" s="151"/>
      <c r="K209" s="151"/>
      <c r="L209" s="151"/>
      <c r="M209" s="151"/>
      <c r="N209" s="151"/>
      <c r="O209" s="151">
        <f>INDEX('DATA (Nominal)'!$B$66:$BX$66,1,MATCH($O$1,'DATA (Nominal)'!$B$1:$BX$1,0))*1000000*(1+AFUDC!$D$16)*0.5*'Resource Options'!$D$16/1000</f>
        <v>1802847.538978881</v>
      </c>
      <c r="P209" s="151"/>
      <c r="Q209" s="151"/>
      <c r="R209" s="151"/>
      <c r="S209" s="151"/>
      <c r="T209" s="151"/>
      <c r="U209" s="151"/>
      <c r="V209" s="151"/>
      <c r="W209" s="151"/>
      <c r="X209" s="152"/>
      <c r="Y209" s="156"/>
    </row>
    <row r="210" spans="2:25" hidden="1" outlineLevel="1">
      <c r="C210" s="258"/>
      <c r="D210" s="151"/>
      <c r="E210" s="151"/>
      <c r="F210" s="151"/>
      <c r="G210" s="151"/>
      <c r="H210" s="151"/>
      <c r="I210" s="151"/>
      <c r="J210" s="151"/>
      <c r="K210" s="151"/>
      <c r="L210" s="151"/>
      <c r="M210" s="151"/>
      <c r="N210" s="151"/>
      <c r="O210" s="151"/>
      <c r="P210" s="151"/>
      <c r="Q210" s="151"/>
      <c r="R210" s="151"/>
      <c r="S210" s="151"/>
      <c r="T210" s="151"/>
      <c r="U210" s="151"/>
      <c r="V210" s="151"/>
      <c r="W210" s="151"/>
      <c r="X210" s="152"/>
      <c r="Y210" s="156"/>
    </row>
    <row r="211" spans="2:25" hidden="1" outlineLevel="1">
      <c r="C211" s="125" t="s">
        <v>51</v>
      </c>
      <c r="D211" s="151"/>
      <c r="E211" s="151">
        <f>E201-E208</f>
        <v>561971.76412527484</v>
      </c>
      <c r="F211" s="151">
        <f t="shared" ref="F211:N211" si="112">F201-F208</f>
        <v>566261.86330213828</v>
      </c>
      <c r="G211" s="151">
        <f t="shared" si="112"/>
        <v>570277.46845533501</v>
      </c>
      <c r="H211" s="151">
        <f t="shared" si="112"/>
        <v>574008.51089284464</v>
      </c>
      <c r="I211" s="151">
        <f t="shared" si="112"/>
        <v>577573.60943476949</v>
      </c>
      <c r="J211" s="151">
        <f t="shared" si="112"/>
        <v>580941.31449302053</v>
      </c>
      <c r="K211" s="151">
        <f t="shared" si="112"/>
        <v>582966.59396740445</v>
      </c>
      <c r="L211" s="151">
        <f t="shared" si="112"/>
        <v>584857.68821234035</v>
      </c>
      <c r="M211" s="151">
        <f t="shared" si="112"/>
        <v>586620.63392025733</v>
      </c>
      <c r="N211" s="151">
        <f t="shared" si="112"/>
        <v>588262.91971584479</v>
      </c>
      <c r="O211" s="151">
        <f>O201-O208</f>
        <v>589791.64330860146</v>
      </c>
      <c r="P211" s="151">
        <f t="shared" ref="P211:X211" si="113">P201-P208</f>
        <v>572542.15996248496</v>
      </c>
      <c r="Q211" s="151">
        <f t="shared" si="113"/>
        <v>576632.08535859059</v>
      </c>
      <c r="R211" s="151">
        <f t="shared" si="113"/>
        <v>580317.33542703022</v>
      </c>
      <c r="S211" s="151">
        <f t="shared" si="113"/>
        <v>583635.03530139267</v>
      </c>
      <c r="T211" s="151">
        <f t="shared" si="113"/>
        <v>586619.00132862374</v>
      </c>
      <c r="U211" s="151">
        <f t="shared" si="113"/>
        <v>589300.04141242965</v>
      </c>
      <c r="V211" s="151">
        <f t="shared" si="113"/>
        <v>591706.22829013865</v>
      </c>
      <c r="W211" s="151">
        <f t="shared" si="113"/>
        <v>593863.148188147</v>
      </c>
      <c r="X211" s="152">
        <f t="shared" si="113"/>
        <v>595794.12708034948</v>
      </c>
      <c r="Y211" s="156"/>
    </row>
    <row r="212" spans="2:25" hidden="1" outlineLevel="1">
      <c r="C212" s="125" t="s">
        <v>52</v>
      </c>
      <c r="D212" s="151"/>
      <c r="E212" s="151">
        <f>E211-E230-E219</f>
        <v>-630121.10669963597</v>
      </c>
      <c r="F212" s="151">
        <f t="shared" ref="F212:M212" si="114">F211-F230-F219</f>
        <v>-1220637.7791935976</v>
      </c>
      <c r="G212" s="151">
        <f t="shared" si="114"/>
        <v>-570503.72647458804</v>
      </c>
      <c r="H212" s="151">
        <f t="shared" si="114"/>
        <v>-176464.02907964584</v>
      </c>
      <c r="I212" s="151">
        <f t="shared" si="114"/>
        <v>-166446.84345457223</v>
      </c>
      <c r="J212" s="151">
        <f t="shared" si="114"/>
        <v>131872.51292920343</v>
      </c>
      <c r="K212" s="151">
        <f t="shared" si="114"/>
        <v>429223.82608211169</v>
      </c>
      <c r="L212" s="151">
        <f t="shared" si="114"/>
        <v>438691.22793518397</v>
      </c>
      <c r="M212" s="151">
        <f t="shared" si="114"/>
        <v>448447.17816968483</v>
      </c>
      <c r="N212" s="151">
        <f>N211-N230-N219</f>
        <v>458522.08374081831</v>
      </c>
      <c r="O212" s="151">
        <f>O211-O230-O219</f>
        <v>136231.7078782235</v>
      </c>
      <c r="P212" s="151">
        <f>P211-P230-P219</f>
        <v>-49743.901890034176</v>
      </c>
      <c r="Q212" s="151">
        <f t="shared" ref="Q212:W212" si="115">Q211-Q230-Q219</f>
        <v>96565.706268727052</v>
      </c>
      <c r="R212" s="151">
        <f t="shared" si="115"/>
        <v>207315.81102095117</v>
      </c>
      <c r="S212" s="151">
        <f t="shared" si="115"/>
        <v>292886.42213018879</v>
      </c>
      <c r="T212" s="151">
        <f t="shared" si="115"/>
        <v>314745.66122588213</v>
      </c>
      <c r="U212" s="151">
        <f t="shared" si="115"/>
        <v>337340.11439691565</v>
      </c>
      <c r="V212" s="151">
        <f t="shared" si="115"/>
        <v>441234.06622166705</v>
      </c>
      <c r="W212" s="151">
        <f t="shared" si="115"/>
        <v>545980.14143493481</v>
      </c>
      <c r="X212" s="152">
        <f>X211-X230-X219</f>
        <v>571294.27389162651</v>
      </c>
      <c r="Y212" s="156"/>
    </row>
    <row r="213" spans="2:25" hidden="1" outlineLevel="1">
      <c r="C213" s="125" t="s">
        <v>53</v>
      </c>
      <c r="D213" s="151"/>
      <c r="E213" s="93">
        <f>INDEX('DATA (Nominal)'!$B$257:$BX$257,1,MATCH($B$1,'DATA (Nominal)'!$B$1:$BX$1,0))*INDEX('DATA (Nominal)'!$B$304:$BX$304,1,MATCH(E$1,'DATA (Nominal)'!$B$1:$BX$1,0))*E198</f>
        <v>42239.869668112748</v>
      </c>
      <c r="F213" s="93">
        <f>INDEX('DATA (Nominal)'!$B$257:$BX$257,1,MATCH($B$1,'DATA (Nominal)'!$B$1:$BX$1,0))*INDEX('DATA (Nominal)'!$B$304:$BX$304,1,MATCH(F$1,'DATA (Nominal)'!$B$1:$BX$1,0))*F198</f>
        <v>43183.226757367273</v>
      </c>
      <c r="G213" s="93">
        <f>INDEX('DATA (Nominal)'!$B$257:$BX$257,1,MATCH($B$1,'DATA (Nominal)'!$B$1:$BX$1,0))*INDEX('DATA (Nominal)'!$B$304:$BX$304,1,MATCH(G$1,'DATA (Nominal)'!$B$1:$BX$1,0))*G198</f>
        <v>44147.652154948468</v>
      </c>
      <c r="H213" s="93">
        <f>INDEX('DATA (Nominal)'!$B$257:$BX$257,1,MATCH($B$1,'DATA (Nominal)'!$B$1:$BX$1,0))*INDEX('DATA (Nominal)'!$B$304:$BX$304,1,MATCH(H$1,'DATA (Nominal)'!$B$1:$BX$1,0))*H198</f>
        <v>45118.900502357341</v>
      </c>
      <c r="I213" s="93">
        <f>INDEX('DATA (Nominal)'!$B$257:$BX$257,1,MATCH($B$1,'DATA (Nominal)'!$B$1:$BX$1,0))*INDEX('DATA (Nominal)'!$B$304:$BX$304,1,MATCH(I$1,'DATA (Nominal)'!$B$1:$BX$1,0))*I198</f>
        <v>46111.5163134092</v>
      </c>
      <c r="J213" s="93">
        <f>INDEX('DATA (Nominal)'!$B$257:$BX$257,1,MATCH($B$1,'DATA (Nominal)'!$B$1:$BX$1,0))*INDEX('DATA (Nominal)'!$B$304:$BX$304,1,MATCH(J$1,'DATA (Nominal)'!$B$1:$BX$1,0))*J198</f>
        <v>47125.969672304207</v>
      </c>
      <c r="K213" s="93">
        <f>INDEX('DATA (Nominal)'!$B$257:$BX$257,1,MATCH($B$1,'DATA (Nominal)'!$B$1:$BX$1,0))*INDEX('DATA (Nominal)'!$B$304:$BX$304,1,MATCH(K$1,'DATA (Nominal)'!$B$1:$BX$1,0))*K198</f>
        <v>48162.741005094889</v>
      </c>
      <c r="L213" s="93">
        <f>INDEX('DATA (Nominal)'!$B$257:$BX$257,1,MATCH($B$1,'DATA (Nominal)'!$B$1:$BX$1,0))*INDEX('DATA (Nominal)'!$B$304:$BX$304,1,MATCH(L$1,'DATA (Nominal)'!$B$1:$BX$1,0))*L198</f>
        <v>49222.321307206985</v>
      </c>
      <c r="M213" s="93">
        <f>INDEX('DATA (Nominal)'!$B$257:$BX$257,1,MATCH($B$1,'DATA (Nominal)'!$B$1:$BX$1,0))*INDEX('DATA (Nominal)'!$B$304:$BX$304,1,MATCH(M$1,'DATA (Nominal)'!$B$1:$BX$1,0))*M198</f>
        <v>50305.212375965544</v>
      </c>
      <c r="N213" s="93">
        <f>INDEX('DATA (Nominal)'!$B$257:$BX$257,1,MATCH($B$1,'DATA (Nominal)'!$B$1:$BX$1,0))*INDEX('DATA (Nominal)'!$B$304:$BX$304,1,MATCH(N$1,'DATA (Nominal)'!$B$1:$BX$1,0))*N198</f>
        <v>51411.927048236779</v>
      </c>
      <c r="O213" s="151"/>
      <c r="P213" s="151"/>
      <c r="Q213" s="151"/>
      <c r="R213" s="151"/>
      <c r="S213" s="151"/>
      <c r="T213" s="151"/>
      <c r="U213" s="151"/>
      <c r="V213" s="151"/>
      <c r="W213" s="151"/>
      <c r="X213" s="152"/>
      <c r="Y213" s="156"/>
    </row>
    <row r="214" spans="2:25" hidden="1" outlineLevel="1">
      <c r="C214" s="258" t="s">
        <v>54</v>
      </c>
      <c r="D214" s="151"/>
      <c r="E214" s="151">
        <f>E212*Federal_Tax_Rate-E213</f>
        <v>-174565.30207503631</v>
      </c>
      <c r="F214" s="151">
        <f>F212*Federal_Tax_Rate-F213</f>
        <v>-299517.16038802278</v>
      </c>
      <c r="G214" s="151">
        <f t="shared" ref="G214:N214" si="116">G212*Federal_Tax_Rate-G213</f>
        <v>-163953.43471461194</v>
      </c>
      <c r="H214" s="151">
        <f t="shared" si="116"/>
        <v>-82176.346609082975</v>
      </c>
      <c r="I214" s="151">
        <f t="shared" si="116"/>
        <v>-81065.353438869366</v>
      </c>
      <c r="J214" s="151">
        <f t="shared" si="116"/>
        <v>-19432.741957171489</v>
      </c>
      <c r="K214" s="151">
        <f t="shared" si="116"/>
        <v>41974.262472148555</v>
      </c>
      <c r="L214" s="151">
        <f t="shared" si="116"/>
        <v>42902.836559181647</v>
      </c>
      <c r="M214" s="151">
        <f t="shared" si="116"/>
        <v>43868.695039668273</v>
      </c>
      <c r="N214" s="151">
        <f t="shared" si="116"/>
        <v>44877.710537335057</v>
      </c>
      <c r="O214" s="151">
        <f>O212*Federal_Tax_Rate-O213</f>
        <v>28608.658654426934</v>
      </c>
      <c r="P214" s="151">
        <f t="shared" ref="P214:X214" si="117">P212*Federal_Tax_Rate-P213</f>
        <v>-10446.219396907176</v>
      </c>
      <c r="Q214" s="151">
        <f t="shared" si="117"/>
        <v>20278.79831643268</v>
      </c>
      <c r="R214" s="151">
        <f t="shared" si="117"/>
        <v>43536.320314399745</v>
      </c>
      <c r="S214" s="151">
        <f t="shared" si="117"/>
        <v>61506.148647339644</v>
      </c>
      <c r="T214" s="151">
        <f t="shared" si="117"/>
        <v>66096.588857435243</v>
      </c>
      <c r="U214" s="151">
        <f t="shared" si="117"/>
        <v>70841.424023352287</v>
      </c>
      <c r="V214" s="151">
        <f t="shared" si="117"/>
        <v>92659.153906550069</v>
      </c>
      <c r="W214" s="151">
        <f t="shared" si="117"/>
        <v>114655.8297013363</v>
      </c>
      <c r="X214" s="152">
        <f t="shared" si="117"/>
        <v>119971.79751724156</v>
      </c>
      <c r="Y214" s="156"/>
    </row>
    <row r="215" spans="2:25" hidden="1" outlineLevel="1">
      <c r="C215" s="258"/>
      <c r="D215" s="151"/>
      <c r="E215" s="151"/>
      <c r="F215" s="151"/>
      <c r="G215" s="151"/>
      <c r="H215" s="151"/>
      <c r="I215" s="151"/>
      <c r="J215" s="151"/>
      <c r="K215" s="151"/>
      <c r="L215" s="151"/>
      <c r="M215" s="151"/>
      <c r="N215" s="151"/>
      <c r="O215" s="151"/>
      <c r="P215" s="151"/>
      <c r="Q215" s="151"/>
      <c r="R215" s="151"/>
      <c r="S215" s="151"/>
      <c r="T215" s="151"/>
      <c r="U215" s="151"/>
      <c r="V215" s="151"/>
      <c r="W215" s="151"/>
      <c r="X215" s="152"/>
      <c r="Y215" s="156"/>
    </row>
    <row r="216" spans="2:25" hidden="1" outlineLevel="1">
      <c r="B216" s="37">
        <f>IRR(D216:Y216,0.1)</f>
        <v>7.5000000042889869E-2</v>
      </c>
      <c r="C216" s="125" t="s">
        <v>55</v>
      </c>
      <c r="D216" s="155">
        <f>SUM(D225:D226)</f>
        <v>-5885308.4038562635</v>
      </c>
      <c r="E216" s="156">
        <f t="shared" ref="E216:K216" si="118">E211-E214</f>
        <v>736537.06620031118</v>
      </c>
      <c r="F216" s="151">
        <f t="shared" si="118"/>
        <v>865779.02369016106</v>
      </c>
      <c r="G216" s="151">
        <f t="shared" si="118"/>
        <v>734230.90316994698</v>
      </c>
      <c r="H216" s="151">
        <f t="shared" si="118"/>
        <v>656184.85750192765</v>
      </c>
      <c r="I216" s="151">
        <f t="shared" si="118"/>
        <v>658638.96287363884</v>
      </c>
      <c r="J216" s="151">
        <f t="shared" si="118"/>
        <v>600374.056450192</v>
      </c>
      <c r="K216" s="151">
        <f t="shared" si="118"/>
        <v>540992.33149525593</v>
      </c>
      <c r="L216" s="151">
        <f>L211-L214</f>
        <v>541954.85165315866</v>
      </c>
      <c r="M216" s="151">
        <f t="shared" ref="M216:N216" si="119">M211-M214</f>
        <v>542751.93888058909</v>
      </c>
      <c r="N216" s="151">
        <f t="shared" si="119"/>
        <v>543385.20917850977</v>
      </c>
      <c r="O216" s="151">
        <f>O211-O214-O209</f>
        <v>-1241664.5543247066</v>
      </c>
      <c r="P216" s="151">
        <f>P211-P214</f>
        <v>582988.3793593921</v>
      </c>
      <c r="Q216" s="151">
        <f t="shared" ref="Q216:X216" si="120">Q211-Q214</f>
        <v>556353.28704215796</v>
      </c>
      <c r="R216" s="151">
        <f t="shared" si="120"/>
        <v>536781.01511263044</v>
      </c>
      <c r="S216" s="151">
        <f t="shared" si="120"/>
        <v>522128.886654053</v>
      </c>
      <c r="T216" s="151">
        <f t="shared" si="120"/>
        <v>520522.41247118847</v>
      </c>
      <c r="U216" s="151">
        <f t="shared" si="120"/>
        <v>518458.61738907738</v>
      </c>
      <c r="V216" s="151">
        <f t="shared" si="120"/>
        <v>499047.07438358857</v>
      </c>
      <c r="W216" s="151">
        <f t="shared" si="120"/>
        <v>479207.31848681066</v>
      </c>
      <c r="X216" s="152">
        <f t="shared" si="120"/>
        <v>475822.32956310792</v>
      </c>
      <c r="Y216" s="156">
        <f>D216*-0.3</f>
        <v>1765592.5211568789</v>
      </c>
    </row>
    <row r="217" spans="2:25" hidden="1" outlineLevel="1">
      <c r="B217" s="37">
        <f>IRR(D217:Y217,0.1)</f>
        <v>0.15029157777442625</v>
      </c>
      <c r="C217" s="125" t="s">
        <v>56</v>
      </c>
      <c r="D217" s="155">
        <f>-D235</f>
        <v>-1106079.6876946306</v>
      </c>
      <c r="E217" s="156">
        <f t="shared" ref="E217:M217" si="121">E216-E219-E222-E231-E213</f>
        <v>192697.87120857573</v>
      </c>
      <c r="F217" s="151">
        <f t="shared" si="121"/>
        <v>194933.16559856996</v>
      </c>
      <c r="G217" s="151">
        <f t="shared" si="121"/>
        <v>196888.14609208255</v>
      </c>
      <c r="H217" s="151">
        <f t="shared" si="121"/>
        <v>198551.36792343913</v>
      </c>
      <c r="I217" s="151">
        <f t="shared" si="121"/>
        <v>200012.85748409847</v>
      </c>
      <c r="J217" s="151">
        <f t="shared" si="121"/>
        <v>201243.88458684518</v>
      </c>
      <c r="K217" s="151">
        <f t="shared" si="121"/>
        <v>201335.77518420693</v>
      </c>
      <c r="L217" s="151">
        <f t="shared" si="121"/>
        <v>201238.71503999759</v>
      </c>
      <c r="M217" s="151">
        <f t="shared" si="121"/>
        <v>200952.91119866946</v>
      </c>
      <c r="N217" s="151">
        <f>N216-N219-N222-N231-N213</f>
        <v>200479.46682431895</v>
      </c>
      <c r="O217" s="151">
        <f>O216-O219-O222-O231-O213+O209</f>
        <v>34065.223395996494</v>
      </c>
      <c r="P217" s="151">
        <f>P216-P219-P222-P231-P213</f>
        <v>17238.479896959092</v>
      </c>
      <c r="Q217" s="151">
        <f>Q216-Q219-Q222-Q231-Q213</f>
        <v>17093.888463218929</v>
      </c>
      <c r="R217" s="151">
        <f t="shared" ref="R217:X217" si="122">R216-R219-R222-R231-R213</f>
        <v>16443.943733305954</v>
      </c>
      <c r="S217" s="151">
        <f t="shared" si="122"/>
        <v>15307.763274453187</v>
      </c>
      <c r="T217" s="151">
        <f t="shared" si="122"/>
        <v>13701.289091588653</v>
      </c>
      <c r="U217" s="151">
        <f t="shared" si="122"/>
        <v>11637.494009477567</v>
      </c>
      <c r="V217" s="151">
        <f t="shared" si="122"/>
        <v>9126.5649733923747</v>
      </c>
      <c r="W217" s="151">
        <f t="shared" si="122"/>
        <v>6176.0651065225247</v>
      </c>
      <c r="X217" s="152">
        <f t="shared" si="122"/>
        <v>2791.0761828197865</v>
      </c>
      <c r="Y217" s="156">
        <f>Y216</f>
        <v>1765592.5211568789</v>
      </c>
    </row>
    <row r="218" spans="2:25" hidden="1" outlineLevel="1">
      <c r="B218" s="21"/>
      <c r="C218" s="125"/>
      <c r="D218" s="155"/>
      <c r="E218" s="151"/>
      <c r="F218" s="151"/>
      <c r="G218" s="151"/>
      <c r="H218" s="151"/>
      <c r="I218" s="151"/>
      <c r="J218" s="151"/>
      <c r="K218" s="151"/>
      <c r="L218" s="151"/>
      <c r="M218" s="151"/>
      <c r="N218" s="151"/>
      <c r="O218" s="151"/>
      <c r="P218" s="151"/>
      <c r="Q218" s="151"/>
      <c r="R218" s="151"/>
      <c r="S218" s="151"/>
      <c r="T218" s="151"/>
      <c r="U218" s="151"/>
      <c r="V218" s="151"/>
      <c r="W218" s="151"/>
      <c r="X218" s="152"/>
      <c r="Y218" s="156"/>
    </row>
    <row r="219" spans="2:25" hidden="1" outlineLevel="1">
      <c r="B219" s="452"/>
      <c r="C219" s="258" t="s">
        <v>57</v>
      </c>
      <c r="D219" s="151"/>
      <c r="E219" s="151">
        <f t="shared" ref="E219:W219" si="123">D223*Debt_Rate</f>
        <v>191590.44216934589</v>
      </c>
      <c r="F219" s="151">
        <f t="shared" si="123"/>
        <v>186095.75664683242</v>
      </c>
      <c r="G219" s="151">
        <f t="shared" si="123"/>
        <v>180298.86342058072</v>
      </c>
      <c r="H219" s="151">
        <f t="shared" si="123"/>
        <v>174183.14106688517</v>
      </c>
      <c r="I219" s="151">
        <f t="shared" si="123"/>
        <v>167731.0539837364</v>
      </c>
      <c r="J219" s="151">
        <f t="shared" si="123"/>
        <v>160924.10211101445</v>
      </c>
      <c r="K219" s="151">
        <f t="shared" si="123"/>
        <v>153742.76788529273</v>
      </c>
      <c r="L219" s="151">
        <f t="shared" si="123"/>
        <v>146166.46027715638</v>
      </c>
      <c r="M219" s="151">
        <f t="shared" si="123"/>
        <v>138173.4557505725</v>
      </c>
      <c r="N219" s="151">
        <f t="shared" si="123"/>
        <v>129740.83597502651</v>
      </c>
      <c r="O219" s="151">
        <f t="shared" si="123"/>
        <v>196005.13601185504</v>
      </c>
      <c r="P219" s="151">
        <f t="shared" si="123"/>
        <v>180768.69955659119</v>
      </c>
      <c r="Q219" s="151">
        <f t="shared" si="123"/>
        <v>164694.25909628786</v>
      </c>
      <c r="R219" s="151">
        <f t="shared" si="123"/>
        <v>147735.72441066787</v>
      </c>
      <c r="S219" s="151">
        <f t="shared" si="123"/>
        <v>129844.47031733874</v>
      </c>
      <c r="T219" s="151">
        <f t="shared" si="123"/>
        <v>110969.19724887653</v>
      </c>
      <c r="U219" s="151">
        <f t="shared" si="123"/>
        <v>91055.784161648888</v>
      </c>
      <c r="V219" s="151">
        <f t="shared" si="123"/>
        <v>70047.133354623729</v>
      </c>
      <c r="W219" s="151">
        <f t="shared" si="123"/>
        <v>47883.006753212198</v>
      </c>
      <c r="X219" s="152">
        <f>W223*Debt_Rate</f>
        <v>24499.853188723017</v>
      </c>
      <c r="Y219" s="156"/>
    </row>
    <row r="220" spans="2:25" hidden="1" outlineLevel="1">
      <c r="B220" s="452"/>
      <c r="C220" s="258" t="s">
        <v>113</v>
      </c>
      <c r="D220" s="151"/>
      <c r="E220" s="151">
        <f t="shared" ref="E220:X220" si="124">-PMT(Debt_Rate,20,$D234)</f>
        <v>291493.81530595408</v>
      </c>
      <c r="F220" s="151">
        <f t="shared" si="124"/>
        <v>291493.81530595408</v>
      </c>
      <c r="G220" s="151">
        <f t="shared" si="124"/>
        <v>291493.81530595408</v>
      </c>
      <c r="H220" s="151">
        <f t="shared" si="124"/>
        <v>291493.81530595408</v>
      </c>
      <c r="I220" s="151">
        <f t="shared" si="124"/>
        <v>291493.81530595408</v>
      </c>
      <c r="J220" s="151">
        <f t="shared" si="124"/>
        <v>291493.81530595408</v>
      </c>
      <c r="K220" s="151">
        <f t="shared" si="124"/>
        <v>291493.81530595408</v>
      </c>
      <c r="L220" s="151">
        <f t="shared" si="124"/>
        <v>291493.81530595408</v>
      </c>
      <c r="M220" s="151">
        <f t="shared" si="124"/>
        <v>291493.81530595408</v>
      </c>
      <c r="N220" s="151">
        <f t="shared" si="124"/>
        <v>291493.81530595408</v>
      </c>
      <c r="O220" s="151">
        <f t="shared" si="124"/>
        <v>291493.81530595408</v>
      </c>
      <c r="P220" s="151">
        <f t="shared" si="124"/>
        <v>291493.81530595408</v>
      </c>
      <c r="Q220" s="151">
        <f t="shared" si="124"/>
        <v>291493.81530595408</v>
      </c>
      <c r="R220" s="151">
        <f t="shared" si="124"/>
        <v>291493.81530595408</v>
      </c>
      <c r="S220" s="151">
        <f t="shared" si="124"/>
        <v>291493.81530595408</v>
      </c>
      <c r="T220" s="151">
        <f t="shared" si="124"/>
        <v>291493.81530595408</v>
      </c>
      <c r="U220" s="151">
        <f t="shared" si="124"/>
        <v>291493.81530595408</v>
      </c>
      <c r="V220" s="151">
        <f t="shared" si="124"/>
        <v>291493.81530595408</v>
      </c>
      <c r="W220" s="151">
        <f t="shared" si="124"/>
        <v>291493.81530595408</v>
      </c>
      <c r="X220" s="152">
        <f t="shared" si="124"/>
        <v>291493.81530595408</v>
      </c>
      <c r="Y220" s="156"/>
    </row>
    <row r="221" spans="2:25" hidden="1" outlineLevel="1">
      <c r="B221" s="452"/>
      <c r="C221" s="258" t="s">
        <v>161</v>
      </c>
      <c r="D221" s="151"/>
      <c r="E221" s="151"/>
      <c r="F221" s="151"/>
      <c r="G221" s="151"/>
      <c r="H221" s="151"/>
      <c r="I221" s="151"/>
      <c r="J221" s="151"/>
      <c r="K221" s="151"/>
      <c r="L221" s="151"/>
      <c r="M221" s="151"/>
      <c r="N221" s="151"/>
      <c r="O221" s="151">
        <f t="shared" ref="O221:X221" si="125">-PMT(Debt_Rate,10,$O209)*$B234</f>
        <v>181537.43807433409</v>
      </c>
      <c r="P221" s="151">
        <f t="shared" si="125"/>
        <v>181537.43807433409</v>
      </c>
      <c r="Q221" s="151">
        <f t="shared" si="125"/>
        <v>181537.43807433409</v>
      </c>
      <c r="R221" s="151">
        <f t="shared" si="125"/>
        <v>181537.43807433409</v>
      </c>
      <c r="S221" s="151">
        <f t="shared" si="125"/>
        <v>181537.43807433409</v>
      </c>
      <c r="T221" s="151">
        <f t="shared" si="125"/>
        <v>181537.43807433409</v>
      </c>
      <c r="U221" s="151">
        <f t="shared" si="125"/>
        <v>181537.43807433409</v>
      </c>
      <c r="V221" s="151">
        <f t="shared" si="125"/>
        <v>181537.43807433409</v>
      </c>
      <c r="W221" s="151">
        <f t="shared" si="125"/>
        <v>181537.43807433409</v>
      </c>
      <c r="X221" s="152">
        <f t="shared" si="125"/>
        <v>181537.43807433409</v>
      </c>
      <c r="Y221" s="156"/>
    </row>
    <row r="222" spans="2:25" hidden="1" outlineLevel="1">
      <c r="B222" s="452"/>
      <c r="C222" s="258" t="s">
        <v>59</v>
      </c>
      <c r="D222" s="151"/>
      <c r="E222" s="156">
        <f>E221+E220-E219</f>
        <v>99903.373136608192</v>
      </c>
      <c r="F222" s="151">
        <f t="shared" ref="F222:L222" si="126">F221+F220-F219</f>
        <v>105398.05865912166</v>
      </c>
      <c r="G222" s="151">
        <f t="shared" si="126"/>
        <v>111194.95188537336</v>
      </c>
      <c r="H222" s="151">
        <f t="shared" si="126"/>
        <v>117310.6742390689</v>
      </c>
      <c r="I222" s="151">
        <f t="shared" si="126"/>
        <v>123762.76132221767</v>
      </c>
      <c r="J222" s="151">
        <f t="shared" si="126"/>
        <v>130569.71319493963</v>
      </c>
      <c r="K222" s="151">
        <f t="shared" si="126"/>
        <v>137751.04742066134</v>
      </c>
      <c r="L222" s="151">
        <f t="shared" si="126"/>
        <v>145327.3550287977</v>
      </c>
      <c r="M222" s="151">
        <f>M221+M220-M219</f>
        <v>153320.35955538158</v>
      </c>
      <c r="N222" s="151">
        <f>N221+N220-N219</f>
        <v>161752.97933092757</v>
      </c>
      <c r="O222" s="151">
        <f>O221+O220-O219</f>
        <v>277026.1173684331</v>
      </c>
      <c r="P222" s="151">
        <f>P221+P220-P219</f>
        <v>292262.55382369692</v>
      </c>
      <c r="Q222" s="151">
        <f t="shared" ref="Q222:X222" si="127">Q221+Q220-Q219</f>
        <v>308336.99428400025</v>
      </c>
      <c r="R222" s="151">
        <f t="shared" si="127"/>
        <v>325295.52896962024</v>
      </c>
      <c r="S222" s="151">
        <f t="shared" si="127"/>
        <v>343186.78306294943</v>
      </c>
      <c r="T222" s="151">
        <f t="shared" si="127"/>
        <v>362062.05613141158</v>
      </c>
      <c r="U222" s="151">
        <f t="shared" si="127"/>
        <v>381975.46921863925</v>
      </c>
      <c r="V222" s="151">
        <f t="shared" si="127"/>
        <v>402984.12002566439</v>
      </c>
      <c r="W222" s="151">
        <f t="shared" si="127"/>
        <v>425148.24662707595</v>
      </c>
      <c r="X222" s="152">
        <f t="shared" si="127"/>
        <v>448531.4001915651</v>
      </c>
      <c r="Y222" s="156"/>
    </row>
    <row r="223" spans="2:25" hidden="1" outlineLevel="1">
      <c r="B223" s="452"/>
      <c r="C223" s="258" t="s">
        <v>60</v>
      </c>
      <c r="D223" s="151">
        <f>D234</f>
        <v>3483462.5848971978</v>
      </c>
      <c r="E223" s="151">
        <f>D223-E222+(F209*$B$76)</f>
        <v>3383559.2117605894</v>
      </c>
      <c r="F223" s="151">
        <f t="shared" ref="F223:L223" si="128">E223-F222+(G209*$B$76)</f>
        <v>3278161.1531014675</v>
      </c>
      <c r="G223" s="151">
        <f t="shared" si="128"/>
        <v>3166966.2012160942</v>
      </c>
      <c r="H223" s="151">
        <f t="shared" si="128"/>
        <v>3049655.5269770254</v>
      </c>
      <c r="I223" s="151">
        <f t="shared" si="128"/>
        <v>2925892.7656548079</v>
      </c>
      <c r="J223" s="151">
        <f t="shared" si="128"/>
        <v>2795323.0524598681</v>
      </c>
      <c r="K223" s="151">
        <f t="shared" si="128"/>
        <v>2657572.0050392067</v>
      </c>
      <c r="L223" s="151">
        <f t="shared" si="128"/>
        <v>2512244.6500104088</v>
      </c>
      <c r="M223" s="151">
        <f>L223-M222+(N209*$B$76)</f>
        <v>2358924.2904550275</v>
      </c>
      <c r="N223" s="151">
        <f>M223-N222+(O209*$B$76)</f>
        <v>3563729.7456700914</v>
      </c>
      <c r="O223" s="151">
        <f t="shared" ref="O223:X223" si="129">N223-O222+(P209*$B$76)</f>
        <v>3286703.6283016582</v>
      </c>
      <c r="P223" s="151">
        <f t="shared" si="129"/>
        <v>2994441.0744779613</v>
      </c>
      <c r="Q223" s="151">
        <f t="shared" si="129"/>
        <v>2686104.080193961</v>
      </c>
      <c r="R223" s="151">
        <f t="shared" si="129"/>
        <v>2360808.5512243407</v>
      </c>
      <c r="S223" s="151">
        <f t="shared" si="129"/>
        <v>2017621.7681613914</v>
      </c>
      <c r="T223" s="151">
        <f t="shared" si="129"/>
        <v>1655559.7120299798</v>
      </c>
      <c r="U223" s="151">
        <f t="shared" si="129"/>
        <v>1273584.2428113406</v>
      </c>
      <c r="V223" s="151">
        <f t="shared" si="129"/>
        <v>870600.12278567627</v>
      </c>
      <c r="W223" s="151">
        <f t="shared" si="129"/>
        <v>445451.87615860032</v>
      </c>
      <c r="X223" s="152">
        <f t="shared" si="129"/>
        <v>-3079.5240329647786</v>
      </c>
      <c r="Y223" s="156"/>
    </row>
    <row r="224" spans="2:25" hidden="1" outlineLevel="1">
      <c r="B224" s="452"/>
      <c r="C224" s="125"/>
      <c r="D224" s="151"/>
      <c r="E224" s="151"/>
      <c r="F224" s="151"/>
      <c r="G224" s="151"/>
      <c r="H224" s="151"/>
      <c r="I224" s="151"/>
      <c r="J224" s="151"/>
      <c r="K224" s="151"/>
      <c r="L224" s="151"/>
      <c r="M224" s="151"/>
      <c r="N224" s="151"/>
      <c r="O224" s="151"/>
      <c r="P224" s="151"/>
      <c r="Q224" s="151"/>
      <c r="R224" s="151"/>
      <c r="S224" s="151"/>
      <c r="T224" s="151"/>
      <c r="U224" s="151"/>
      <c r="V224" s="151"/>
      <c r="W224" s="151"/>
      <c r="X224" s="152"/>
      <c r="Y224" s="156"/>
    </row>
    <row r="225" spans="2:25" hidden="1" outlineLevel="1">
      <c r="B225" s="452"/>
      <c r="C225" s="258" t="s">
        <v>162</v>
      </c>
      <c r="D225" s="151">
        <f>-INDEX('DATA (Nominal)'!$B$65:$BX$65,1,MATCH($B$1,'DATA (Nominal)'!$B$1:$BX$1,0))*1000000*(1+AFUDC!$C$16)*'Resource Options'!$E$16/1000</f>
        <v>-2986651.6702067405</v>
      </c>
      <c r="E225" s="151">
        <f t="shared" ref="E225:X225" si="130">-$D225/20</f>
        <v>149332.58351033702</v>
      </c>
      <c r="F225" s="151">
        <f t="shared" si="130"/>
        <v>149332.58351033702</v>
      </c>
      <c r="G225" s="151">
        <f t="shared" si="130"/>
        <v>149332.58351033702</v>
      </c>
      <c r="H225" s="151">
        <f t="shared" si="130"/>
        <v>149332.58351033702</v>
      </c>
      <c r="I225" s="151">
        <f t="shared" si="130"/>
        <v>149332.58351033702</v>
      </c>
      <c r="J225" s="151">
        <f t="shared" si="130"/>
        <v>149332.58351033702</v>
      </c>
      <c r="K225" s="151">
        <f t="shared" si="130"/>
        <v>149332.58351033702</v>
      </c>
      <c r="L225" s="151">
        <f t="shared" si="130"/>
        <v>149332.58351033702</v>
      </c>
      <c r="M225" s="151">
        <f t="shared" si="130"/>
        <v>149332.58351033702</v>
      </c>
      <c r="N225" s="151">
        <f t="shared" si="130"/>
        <v>149332.58351033702</v>
      </c>
      <c r="O225" s="151">
        <f t="shared" si="130"/>
        <v>149332.58351033702</v>
      </c>
      <c r="P225" s="151">
        <f t="shared" si="130"/>
        <v>149332.58351033702</v>
      </c>
      <c r="Q225" s="151">
        <f t="shared" si="130"/>
        <v>149332.58351033702</v>
      </c>
      <c r="R225" s="151">
        <f t="shared" si="130"/>
        <v>149332.58351033702</v>
      </c>
      <c r="S225" s="151">
        <f t="shared" si="130"/>
        <v>149332.58351033702</v>
      </c>
      <c r="T225" s="151">
        <f t="shared" si="130"/>
        <v>149332.58351033702</v>
      </c>
      <c r="U225" s="151">
        <f t="shared" si="130"/>
        <v>149332.58351033702</v>
      </c>
      <c r="V225" s="151">
        <f t="shared" si="130"/>
        <v>149332.58351033702</v>
      </c>
      <c r="W225" s="151">
        <f t="shared" si="130"/>
        <v>149332.58351033702</v>
      </c>
      <c r="X225" s="152">
        <f t="shared" si="130"/>
        <v>149332.58351033702</v>
      </c>
      <c r="Y225" s="156"/>
    </row>
    <row r="226" spans="2:25" hidden="1" outlineLevel="1">
      <c r="B226" s="452"/>
      <c r="C226" s="258" t="s">
        <v>163</v>
      </c>
      <c r="D226" s="151">
        <f>-INDEX('DATA (Nominal)'!$B$66:$BX$66,1,MATCH($B$1,'DATA (Nominal)'!$B$1:$BX$1,0))*1000000*(1+AFUDC!$D$16)*'Resource Options'!$D$16/1000</f>
        <v>-2898656.733649523</v>
      </c>
      <c r="E226" s="151">
        <f t="shared" ref="E226:N226" si="131">-$D226/10</f>
        <v>289865.67336495232</v>
      </c>
      <c r="F226" s="151">
        <f t="shared" si="131"/>
        <v>289865.67336495232</v>
      </c>
      <c r="G226" s="151">
        <f t="shared" si="131"/>
        <v>289865.67336495232</v>
      </c>
      <c r="H226" s="151">
        <f t="shared" si="131"/>
        <v>289865.67336495232</v>
      </c>
      <c r="I226" s="151">
        <f t="shared" si="131"/>
        <v>289865.67336495232</v>
      </c>
      <c r="J226" s="151">
        <f t="shared" si="131"/>
        <v>289865.67336495232</v>
      </c>
      <c r="K226" s="151">
        <f t="shared" si="131"/>
        <v>289865.67336495232</v>
      </c>
      <c r="L226" s="151">
        <f t="shared" si="131"/>
        <v>289865.67336495232</v>
      </c>
      <c r="M226" s="151">
        <f t="shared" si="131"/>
        <v>289865.67336495232</v>
      </c>
      <c r="N226" s="151">
        <f t="shared" si="131"/>
        <v>289865.67336495232</v>
      </c>
      <c r="O226" s="151">
        <f t="shared" ref="O226:X226" si="132">$O209/10</f>
        <v>180284.75389788809</v>
      </c>
      <c r="P226" s="151">
        <f t="shared" si="132"/>
        <v>180284.75389788809</v>
      </c>
      <c r="Q226" s="151">
        <f t="shared" si="132"/>
        <v>180284.75389788809</v>
      </c>
      <c r="R226" s="151">
        <f t="shared" si="132"/>
        <v>180284.75389788809</v>
      </c>
      <c r="S226" s="151">
        <f t="shared" si="132"/>
        <v>180284.75389788809</v>
      </c>
      <c r="T226" s="151">
        <f t="shared" si="132"/>
        <v>180284.75389788809</v>
      </c>
      <c r="U226" s="151">
        <f t="shared" si="132"/>
        <v>180284.75389788809</v>
      </c>
      <c r="V226" s="151">
        <f t="shared" si="132"/>
        <v>180284.75389788809</v>
      </c>
      <c r="W226" s="151">
        <f t="shared" si="132"/>
        <v>180284.75389788809</v>
      </c>
      <c r="X226" s="152">
        <f t="shared" si="132"/>
        <v>180284.75389788809</v>
      </c>
      <c r="Y226" s="156"/>
    </row>
    <row r="227" spans="2:25" hidden="1" outlineLevel="1">
      <c r="B227" s="452"/>
      <c r="C227" s="125" t="s">
        <v>62</v>
      </c>
      <c r="D227" s="151"/>
      <c r="E227" s="151">
        <f>SUM($E225:E226)</f>
        <v>439198.25687528937</v>
      </c>
      <c r="F227" s="151">
        <f>SUM($E225:F226)</f>
        <v>878396.51375057863</v>
      </c>
      <c r="G227" s="151">
        <f>SUM($E225:G226)</f>
        <v>1317594.7706258679</v>
      </c>
      <c r="H227" s="151">
        <f>SUM($E225:H226)</f>
        <v>1756793.027501157</v>
      </c>
      <c r="I227" s="151">
        <f>SUM($E225:I226)</f>
        <v>2195991.2843764466</v>
      </c>
      <c r="J227" s="151">
        <f>SUM($E225:J226)</f>
        <v>2635189.5412517358</v>
      </c>
      <c r="K227" s="151">
        <f>SUM($E225:K226)</f>
        <v>3074387.7981270249</v>
      </c>
      <c r="L227" s="151">
        <f>SUM($E225:L226)</f>
        <v>3513586.055002314</v>
      </c>
      <c r="M227" s="151">
        <f>SUM($E225:M226)</f>
        <v>3952784.3118776032</v>
      </c>
      <c r="N227" s="151">
        <f>SUM($E225:N226)</f>
        <v>4391982.5687528923</v>
      </c>
      <c r="O227" s="151">
        <f>SUM($E225:O226)</f>
        <v>4721599.9061611174</v>
      </c>
      <c r="P227" s="151">
        <f>SUM($E225:P226)</f>
        <v>5051217.2435693415</v>
      </c>
      <c r="Q227" s="151">
        <f>SUM($E225:Q226)</f>
        <v>5380834.5809775665</v>
      </c>
      <c r="R227" s="151">
        <f>SUM($E225:R226)</f>
        <v>5710451.9183857907</v>
      </c>
      <c r="S227" s="151">
        <f>SUM($E225:S226)</f>
        <v>6040069.2557940157</v>
      </c>
      <c r="T227" s="151">
        <f>SUM($E225:T226)</f>
        <v>6369686.5932022398</v>
      </c>
      <c r="U227" s="151">
        <f>SUM($E225:U226)</f>
        <v>6699303.9306104649</v>
      </c>
      <c r="V227" s="151">
        <f>SUM($E225:V226)</f>
        <v>7028921.268018689</v>
      </c>
      <c r="W227" s="151">
        <f>SUM($E225:W226)</f>
        <v>7358538.6054269141</v>
      </c>
      <c r="X227" s="152">
        <f>SUM($E225:X226)</f>
        <v>7688155.9428351382</v>
      </c>
      <c r="Y227" s="156"/>
    </row>
    <row r="228" spans="2:25" hidden="1" outlineLevel="1">
      <c r="B228" s="452"/>
      <c r="C228" s="125" t="s">
        <v>63</v>
      </c>
      <c r="D228" s="151"/>
      <c r="E228" s="151">
        <f>-$D216-E227</f>
        <v>5446110.1469809739</v>
      </c>
      <c r="F228" s="151">
        <f t="shared" ref="F228:G228" si="133">-$D216-F227</f>
        <v>5006911.8901056852</v>
      </c>
      <c r="G228" s="151">
        <f t="shared" si="133"/>
        <v>4567713.6332303956</v>
      </c>
      <c r="H228" s="156">
        <f>-$D216-H227</f>
        <v>4128515.3763551065</v>
      </c>
      <c r="I228" s="151">
        <f t="shared" ref="I228:L228" si="134">-$D216-I227</f>
        <v>3689317.1194798169</v>
      </c>
      <c r="J228" s="151">
        <f t="shared" si="134"/>
        <v>3250118.8626045277</v>
      </c>
      <c r="K228" s="151">
        <f t="shared" si="134"/>
        <v>2810920.6057292386</v>
      </c>
      <c r="L228" s="151">
        <f t="shared" si="134"/>
        <v>2371722.3488539495</v>
      </c>
      <c r="M228" s="151">
        <f>-$D216-M227</f>
        <v>1932524.0919786603</v>
      </c>
      <c r="N228" s="151">
        <f>-$D216-N227</f>
        <v>1493325.8351033712</v>
      </c>
      <c r="O228" s="151">
        <f>-$D216-O227+$O209</f>
        <v>2966556.0366740273</v>
      </c>
      <c r="P228" s="151">
        <f t="shared" ref="P228:X228" si="135">-$D216-P227+$O209</f>
        <v>2636938.6992658032</v>
      </c>
      <c r="Q228" s="151">
        <f t="shared" si="135"/>
        <v>2307321.3618575782</v>
      </c>
      <c r="R228" s="151">
        <f t="shared" si="135"/>
        <v>1977704.0244493538</v>
      </c>
      <c r="S228" s="151">
        <f t="shared" si="135"/>
        <v>1648086.6870411288</v>
      </c>
      <c r="T228" s="151">
        <f t="shared" si="135"/>
        <v>1318469.3496329046</v>
      </c>
      <c r="U228" s="151">
        <f t="shared" si="135"/>
        <v>988852.01222467958</v>
      </c>
      <c r="V228" s="151">
        <f t="shared" si="135"/>
        <v>659234.67481645546</v>
      </c>
      <c r="W228" s="151">
        <f t="shared" si="135"/>
        <v>329617.33740823041</v>
      </c>
      <c r="X228" s="152">
        <f t="shared" si="135"/>
        <v>6.28642737865448E-9</v>
      </c>
      <c r="Y228" s="156"/>
    </row>
    <row r="229" spans="2:25" hidden="1" outlineLevel="1">
      <c r="B229" s="452"/>
      <c r="C229" s="125" t="s">
        <v>64</v>
      </c>
      <c r="D229" s="151">
        <f>-D216</f>
        <v>5885308.4038562635</v>
      </c>
      <c r="E229" s="151">
        <f>D229/(($D229/$Y229)^(1/21))</f>
        <v>5557381.844665559</v>
      </c>
      <c r="F229" s="151">
        <f t="shared" ref="F229:J229" si="136">E229/(($D229/$Y229)^(1/21))</f>
        <v>5247727.1959412955</v>
      </c>
      <c r="G229" s="151">
        <f t="shared" si="136"/>
        <v>4955326.3556031855</v>
      </c>
      <c r="H229" s="151">
        <f t="shared" si="136"/>
        <v>4679217.9497301439</v>
      </c>
      <c r="I229" s="151">
        <f t="shared" si="136"/>
        <v>4418494.1716944901</v>
      </c>
      <c r="J229" s="156">
        <f t="shared" si="136"/>
        <v>4172297.7974180705</v>
      </c>
      <c r="K229" s="156">
        <f>J229/(($D229/$Y229)^(1/21))</f>
        <v>3939819.3669368802</v>
      </c>
      <c r="L229" s="151">
        <f t="shared" ref="L229:M229" si="137">K229/(($D229/$Y229)^(1/21))</f>
        <v>3720294.5230075521</v>
      </c>
      <c r="M229" s="151">
        <f t="shared" si="137"/>
        <v>3513001.4980054107</v>
      </c>
      <c r="N229" s="151">
        <f>M229/(($D229/$Y229)^(1/21))</f>
        <v>3317258.7408513646</v>
      </c>
      <c r="O229" s="151">
        <f>(N229+O209)/(($D229/($Y229+O209))^(1/21))</f>
        <v>4999560.1064340696</v>
      </c>
      <c r="P229" s="151">
        <f>O229/(($O229/$Y229)^(1/11))</f>
        <v>4548174.606785981</v>
      </c>
      <c r="Q229" s="151">
        <f>P229/(($O229/$Y229)^(1/11))</f>
        <v>4137542.4664245113</v>
      </c>
      <c r="R229" s="151">
        <f t="shared" ref="R229:X229" si="138">Q229/(($O229/$Y229)^(1/11))</f>
        <v>3763984.2665503439</v>
      </c>
      <c r="S229" s="151">
        <f t="shared" si="138"/>
        <v>3424152.7848490095</v>
      </c>
      <c r="T229" s="151">
        <f t="shared" si="138"/>
        <v>3115003.0031169383</v>
      </c>
      <c r="U229" s="151">
        <f t="shared" si="138"/>
        <v>2833764.8227502839</v>
      </c>
      <c r="V229" s="151">
        <f t="shared" si="138"/>
        <v>2577918.2436170159</v>
      </c>
      <c r="W229" s="151">
        <f t="shared" si="138"/>
        <v>2345170.7839056151</v>
      </c>
      <c r="X229" s="152">
        <f t="shared" si="138"/>
        <v>2133436.9386237022</v>
      </c>
      <c r="Y229" s="156">
        <f>Y216</f>
        <v>1765592.5211568789</v>
      </c>
    </row>
    <row r="230" spans="2:25" hidden="1" outlineLevel="1">
      <c r="B230" s="452"/>
      <c r="C230" s="258" t="s">
        <v>65</v>
      </c>
      <c r="D230" s="151"/>
      <c r="E230" s="151">
        <f>-$D216*Assumptions!J$16*INDEX('DATA (Nominal)'!$B$346:$BX$346,1,MATCH($B$1,'DATA (Nominal)'!$B$1:$BX$1,0))</f>
        <v>1000502.4286555649</v>
      </c>
      <c r="F230" s="151">
        <f>-$D216*Assumptions!K$16*INDEX('DATA (Nominal)'!$B$346:$BX$346,1,MATCH($B$1,'DATA (Nominal)'!$B$1:$BX$1,0))</f>
        <v>1600803.8858489036</v>
      </c>
      <c r="G230" s="151">
        <f>-$D216*Assumptions!L$16*INDEX('DATA (Nominal)'!$B$346:$BX$346,1,MATCH($B$1,'DATA (Nominal)'!$B$1:$BX$1,0))</f>
        <v>960482.3315093423</v>
      </c>
      <c r="H230" s="151">
        <f>-$D216*Assumptions!M$16*INDEX('DATA (Nominal)'!$B$346:$BX$346,1,MATCH($B$1,'DATA (Nominal)'!$B$1:$BX$1,0))</f>
        <v>576289.39890560531</v>
      </c>
      <c r="I230" s="151">
        <f>-$D216*Assumptions!N$16*INDEX('DATA (Nominal)'!$B$346:$BX$346,1,MATCH($B$1,'DATA (Nominal)'!$B$1:$BX$1,0))</f>
        <v>576289.39890560531</v>
      </c>
      <c r="J230" s="151">
        <f>-$D216*Assumptions!O$16*INDEX('DATA (Nominal)'!$B$346:$BX$346,1,MATCH($B$1,'DATA (Nominal)'!$B$1:$BX$1,0))</f>
        <v>288144.69945280266</v>
      </c>
      <c r="K230" s="151">
        <f>-$D216*Assumptions!P$16*INDEX('DATA (Nominal)'!$B$346:$BX$346,1,MATCH($B$1,'DATA (Nominal)'!$B$1:$BX$1,0))</f>
        <v>0</v>
      </c>
      <c r="L230" s="151">
        <f>-$D216*Assumptions!Q$16*INDEX('DATA (Nominal)'!$B$346:$BX$346,1,MATCH($B$1,'DATA (Nominal)'!$B$1:$BX$1,0))</f>
        <v>0</v>
      </c>
      <c r="M230" s="151">
        <f>-$D216*Assumptions!R$16*INDEX('DATA (Nominal)'!$B$346:$BX$346,1,MATCH($B$1,'DATA (Nominal)'!$B$1:$BX$1,0))</f>
        <v>0</v>
      </c>
      <c r="N230" s="151">
        <f>-$D216*Assumptions!S$16*INDEX('DATA (Nominal)'!$B$346:$BX$346,1,MATCH($B$1,'DATA (Nominal)'!$B$1:$BX$1,0))</f>
        <v>0</v>
      </c>
      <c r="O230" s="151">
        <f>$O209*Assumptions!T$16</f>
        <v>257554.79941852292</v>
      </c>
      <c r="P230" s="151">
        <f>$O209*Assumptions!U$16</f>
        <v>441517.36229592795</v>
      </c>
      <c r="Q230" s="151">
        <f>$O209*Assumptions!V$16</f>
        <v>315372.11999357567</v>
      </c>
      <c r="R230" s="151">
        <f>$O209*Assumptions!W$16</f>
        <v>225265.79999541119</v>
      </c>
      <c r="S230" s="151">
        <f>$O209*Assumptions!X$16</f>
        <v>160904.14285386511</v>
      </c>
      <c r="T230" s="151">
        <f>$O209*Assumptions!Y$16</f>
        <v>160904.14285386511</v>
      </c>
      <c r="U230" s="151">
        <f>$O209*Assumptions!Z$16</f>
        <v>160904.14285386511</v>
      </c>
      <c r="V230" s="151">
        <f>$O209*Assumptions!AA$16</f>
        <v>80425.028713847874</v>
      </c>
      <c r="W230" s="151">
        <f>$O209*Assumptions!AB$16</f>
        <v>0</v>
      </c>
      <c r="X230" s="160">
        <f>$O209*Assumptions!AC$16</f>
        <v>0</v>
      </c>
      <c r="Y230" s="156"/>
    </row>
    <row r="231" spans="2:25" ht="15.75" hidden="1" outlineLevel="1" thickBot="1">
      <c r="B231" s="452"/>
      <c r="C231" s="127" t="s">
        <v>66</v>
      </c>
      <c r="D231" s="157"/>
      <c r="E231" s="157">
        <f>E230*Federal_Tax_Rate</f>
        <v>210105.51001766862</v>
      </c>
      <c r="F231" s="157">
        <f>F230*Federal_Tax_Rate</f>
        <v>336168.81602826976</v>
      </c>
      <c r="G231" s="157">
        <f t="shared" ref="G231:M231" si="139">G230*Federal_Tax_Rate</f>
        <v>201701.28961696188</v>
      </c>
      <c r="H231" s="157">
        <f t="shared" si="139"/>
        <v>121020.77377017711</v>
      </c>
      <c r="I231" s="157">
        <f t="shared" si="139"/>
        <v>121020.77377017711</v>
      </c>
      <c r="J231" s="157">
        <f t="shared" si="139"/>
        <v>60510.386885088556</v>
      </c>
      <c r="K231" s="157">
        <f t="shared" si="139"/>
        <v>0</v>
      </c>
      <c r="L231" s="157">
        <f t="shared" si="139"/>
        <v>0</v>
      </c>
      <c r="M231" s="157">
        <f t="shared" si="139"/>
        <v>0</v>
      </c>
      <c r="N231" s="157">
        <f>N230*Federal_Tax_Rate</f>
        <v>0</v>
      </c>
      <c r="O231" s="157">
        <f>O230*Federal_Tax_Rate</f>
        <v>54086.50787788981</v>
      </c>
      <c r="P231" s="157">
        <f t="shared" ref="P231:X231" si="140">P230*Federal_Tax_Rate</f>
        <v>92718.646082144871</v>
      </c>
      <c r="Q231" s="157">
        <f t="shared" si="140"/>
        <v>66228.145198650891</v>
      </c>
      <c r="R231" s="157">
        <f t="shared" si="140"/>
        <v>47305.81799903635</v>
      </c>
      <c r="S231" s="157">
        <f t="shared" si="140"/>
        <v>33789.869999311675</v>
      </c>
      <c r="T231" s="157">
        <f t="shared" si="140"/>
        <v>33789.869999311675</v>
      </c>
      <c r="U231" s="157">
        <f t="shared" si="140"/>
        <v>33789.869999311675</v>
      </c>
      <c r="V231" s="157">
        <f t="shared" si="140"/>
        <v>16889.256029908054</v>
      </c>
      <c r="W231" s="157">
        <f t="shared" si="140"/>
        <v>0</v>
      </c>
      <c r="X231" s="158">
        <f t="shared" si="140"/>
        <v>0</v>
      </c>
      <c r="Y231" s="156"/>
    </row>
    <row r="232" spans="2:25" hidden="1" outlineLevel="1">
      <c r="B232" s="452"/>
      <c r="C232" s="128" t="s">
        <v>67</v>
      </c>
      <c r="D232" s="104">
        <f>NPV(Tax_Equity_Rate,E231:X231)</f>
        <v>986668.25202568388</v>
      </c>
      <c r="E232" s="105">
        <f>D232/D236</f>
        <v>0.16764937099629032</v>
      </c>
      <c r="F232" s="254"/>
      <c r="G232" s="254"/>
      <c r="H232" s="254"/>
      <c r="I232" s="254"/>
      <c r="J232" s="254"/>
      <c r="K232" s="254"/>
      <c r="L232" s="254"/>
      <c r="M232" s="261"/>
      <c r="N232" s="261"/>
      <c r="O232" s="261"/>
      <c r="P232" s="261"/>
      <c r="Q232" s="261"/>
      <c r="R232" s="261"/>
      <c r="S232" s="261"/>
      <c r="T232" s="261"/>
      <c r="U232" s="261"/>
      <c r="V232" s="261"/>
      <c r="W232" s="261"/>
      <c r="X232" s="261"/>
      <c r="Y232" s="261"/>
    </row>
    <row r="233" spans="2:25" hidden="1" outlineLevel="1">
      <c r="B233" s="452"/>
      <c r="C233" s="125" t="s">
        <v>79</v>
      </c>
      <c r="D233" s="106">
        <f>NPV(Tax_Equity_Rate,E213:X213)</f>
        <v>309097.87923875183</v>
      </c>
      <c r="E233" s="107">
        <f>D233/D236</f>
        <v>5.2520251791090489E-2</v>
      </c>
    </row>
    <row r="234" spans="2:25" hidden="1" outlineLevel="1">
      <c r="B234" s="22">
        <f>Assumptions!F16</f>
        <v>0.75900000000000001</v>
      </c>
      <c r="C234" s="125" t="s">
        <v>68</v>
      </c>
      <c r="D234" s="106">
        <f>(D236-D232-D233)*$B234</f>
        <v>3483462.5848971978</v>
      </c>
      <c r="E234" s="107">
        <f>D234/D236</f>
        <v>0.59189125630437811</v>
      </c>
    </row>
    <row r="235" spans="2:25" hidden="1" outlineLevel="1">
      <c r="B235" s="22">
        <f>1-B234</f>
        <v>0.24099999999999999</v>
      </c>
      <c r="C235" s="125" t="s">
        <v>69</v>
      </c>
      <c r="D235" s="106">
        <f>(D236-D232-D233)*$B235</f>
        <v>1106079.6876946306</v>
      </c>
      <c r="E235" s="107">
        <f>D235/D236</f>
        <v>0.18793912090824125</v>
      </c>
    </row>
    <row r="236" spans="2:25" hidden="1" outlineLevel="1">
      <c r="C236" s="125" t="s">
        <v>70</v>
      </c>
      <c r="D236" s="106">
        <f>-D216</f>
        <v>5885308.4038562635</v>
      </c>
      <c r="E236" s="108"/>
    </row>
    <row r="237" spans="2:25" ht="15.75" hidden="1" outlineLevel="1" thickBot="1">
      <c r="C237" s="127" t="s">
        <v>71</v>
      </c>
      <c r="D237" s="109">
        <f>SUM(D232:D235)-D236</f>
        <v>0</v>
      </c>
      <c r="E237" s="110"/>
    </row>
    <row r="238" spans="2:25" hidden="1" outlineLevel="1"/>
    <row r="239" spans="2:25" ht="15.75" collapsed="1" thickBot="1"/>
    <row r="240" spans="2:25" ht="18.75" thickBot="1">
      <c r="B240" s="82"/>
      <c r="C240" s="484" t="s">
        <v>8</v>
      </c>
      <c r="D240" s="485"/>
      <c r="E240" s="485"/>
      <c r="F240" s="485"/>
      <c r="G240" s="485"/>
      <c r="H240" s="486"/>
      <c r="Y240" s="261"/>
    </row>
    <row r="241" spans="2:25" hidden="1" outlineLevel="1">
      <c r="C241" s="124" t="s">
        <v>44</v>
      </c>
      <c r="D241" s="98"/>
      <c r="E241" s="98">
        <f>'Resource Options'!$E$17*INDEX('DATA (Nominal)'!$B$17:$BX$17,1,MATCH($B$1,'DATA (Nominal)'!$B$1:$BX$1,0))*8760</f>
        <v>12034.754758988021</v>
      </c>
      <c r="F241" s="98">
        <f>E241</f>
        <v>12034.754758988021</v>
      </c>
      <c r="G241" s="98">
        <f t="shared" ref="G241:X242" si="141">F241</f>
        <v>12034.754758988021</v>
      </c>
      <c r="H241" s="98">
        <f t="shared" si="141"/>
        <v>12034.754758988021</v>
      </c>
      <c r="I241" s="98">
        <f t="shared" si="141"/>
        <v>12034.754758988021</v>
      </c>
      <c r="J241" s="98">
        <f t="shared" si="141"/>
        <v>12034.754758988021</v>
      </c>
      <c r="K241" s="98">
        <f t="shared" si="141"/>
        <v>12034.754758988021</v>
      </c>
      <c r="L241" s="98">
        <f t="shared" si="141"/>
        <v>12034.754758988021</v>
      </c>
      <c r="M241" s="142">
        <f t="shared" si="141"/>
        <v>12034.754758988021</v>
      </c>
      <c r="N241" s="142">
        <f t="shared" si="141"/>
        <v>12034.754758988021</v>
      </c>
      <c r="O241" s="142">
        <f t="shared" si="141"/>
        <v>12034.754758988021</v>
      </c>
      <c r="P241" s="142">
        <f t="shared" si="141"/>
        <v>12034.754758988021</v>
      </c>
      <c r="Q241" s="142">
        <f t="shared" si="141"/>
        <v>12034.754758988021</v>
      </c>
      <c r="R241" s="142">
        <f t="shared" si="141"/>
        <v>12034.754758988021</v>
      </c>
      <c r="S241" s="142">
        <f t="shared" si="141"/>
        <v>12034.754758988021</v>
      </c>
      <c r="T241" s="142">
        <f t="shared" si="141"/>
        <v>12034.754758988021</v>
      </c>
      <c r="U241" s="142">
        <f t="shared" si="141"/>
        <v>12034.754758988021</v>
      </c>
      <c r="V241" s="142">
        <f t="shared" si="141"/>
        <v>12034.754758988021</v>
      </c>
      <c r="W241" s="142">
        <f t="shared" si="141"/>
        <v>12034.754758988021</v>
      </c>
      <c r="X241" s="454">
        <f t="shared" si="141"/>
        <v>12034.754758988021</v>
      </c>
      <c r="Y241" s="261"/>
    </row>
    <row r="242" spans="2:25" hidden="1" outlineLevel="1">
      <c r="C242" s="125" t="s">
        <v>45</v>
      </c>
      <c r="D242" s="114"/>
      <c r="E242" s="117">
        <f>INDEX('PPA Summary'!$3:$34,MATCH(_xlfn.CONCAT($C240,$C$1),'PPA Summary'!$D$3:$D$34,0),MATCH(B$1,'PPA Summary'!$2:$2,0))</f>
        <v>60.953136818214794</v>
      </c>
      <c r="F242" s="112">
        <f>E242</f>
        <v>60.953136818214794</v>
      </c>
      <c r="G242" s="112">
        <f t="shared" si="141"/>
        <v>60.953136818214794</v>
      </c>
      <c r="H242" s="112">
        <f t="shared" si="141"/>
        <v>60.953136818214794</v>
      </c>
      <c r="I242" s="112">
        <f t="shared" si="141"/>
        <v>60.953136818214794</v>
      </c>
      <c r="J242" s="112">
        <f t="shared" si="141"/>
        <v>60.953136818214794</v>
      </c>
      <c r="K242" s="112">
        <f t="shared" si="141"/>
        <v>60.953136818214794</v>
      </c>
      <c r="L242" s="112">
        <f t="shared" si="141"/>
        <v>60.953136818214794</v>
      </c>
      <c r="M242" s="117">
        <f t="shared" si="141"/>
        <v>60.953136818214794</v>
      </c>
      <c r="N242" s="117">
        <f t="shared" si="141"/>
        <v>60.953136818214794</v>
      </c>
      <c r="O242" s="117">
        <f t="shared" si="141"/>
        <v>60.953136818214794</v>
      </c>
      <c r="P242" s="117">
        <f t="shared" si="141"/>
        <v>60.953136818214794</v>
      </c>
      <c r="Q242" s="117">
        <f t="shared" si="141"/>
        <v>60.953136818214794</v>
      </c>
      <c r="R242" s="117">
        <f t="shared" si="141"/>
        <v>60.953136818214794</v>
      </c>
      <c r="S242" s="117">
        <f t="shared" si="141"/>
        <v>60.953136818214794</v>
      </c>
      <c r="T242" s="117">
        <f t="shared" si="141"/>
        <v>60.953136818214794</v>
      </c>
      <c r="U242" s="117">
        <f t="shared" si="141"/>
        <v>60.953136818214794</v>
      </c>
      <c r="V242" s="117">
        <f t="shared" si="141"/>
        <v>60.953136818214794</v>
      </c>
      <c r="W242" s="117">
        <f t="shared" si="141"/>
        <v>60.953136818214794</v>
      </c>
      <c r="X242" s="161">
        <f t="shared" si="141"/>
        <v>60.953136818214794</v>
      </c>
      <c r="Y242" s="261"/>
    </row>
    <row r="243" spans="2:25" hidden="1" outlineLevel="1">
      <c r="C243" s="258" t="s">
        <v>46</v>
      </c>
      <c r="D243" s="114"/>
      <c r="E243" s="114">
        <f>E242*E241</f>
        <v>733556.05339825852</v>
      </c>
      <c r="F243" s="114">
        <f t="shared" ref="F243:X243" si="142">F242*F241</f>
        <v>733556.05339825852</v>
      </c>
      <c r="G243" s="114">
        <f t="shared" si="142"/>
        <v>733556.05339825852</v>
      </c>
      <c r="H243" s="114">
        <f t="shared" si="142"/>
        <v>733556.05339825852</v>
      </c>
      <c r="I243" s="114">
        <f t="shared" si="142"/>
        <v>733556.05339825852</v>
      </c>
      <c r="J243" s="114">
        <f t="shared" si="142"/>
        <v>733556.05339825852</v>
      </c>
      <c r="K243" s="114">
        <f t="shared" si="142"/>
        <v>733556.05339825852</v>
      </c>
      <c r="L243" s="114">
        <f t="shared" si="142"/>
        <v>733556.05339825852</v>
      </c>
      <c r="M243" s="93">
        <f t="shared" si="142"/>
        <v>733556.05339825852</v>
      </c>
      <c r="N243" s="93">
        <f t="shared" si="142"/>
        <v>733556.05339825852</v>
      </c>
      <c r="O243" s="93">
        <f t="shared" si="142"/>
        <v>733556.05339825852</v>
      </c>
      <c r="P243" s="93">
        <f t="shared" si="142"/>
        <v>733556.05339825852</v>
      </c>
      <c r="Q243" s="93">
        <f t="shared" si="142"/>
        <v>733556.05339825852</v>
      </c>
      <c r="R243" s="93">
        <f t="shared" si="142"/>
        <v>733556.05339825852</v>
      </c>
      <c r="S243" s="93">
        <f t="shared" si="142"/>
        <v>733556.05339825852</v>
      </c>
      <c r="T243" s="93">
        <f t="shared" si="142"/>
        <v>733556.05339825852</v>
      </c>
      <c r="U243" s="93">
        <f t="shared" si="142"/>
        <v>733556.05339825852</v>
      </c>
      <c r="V243" s="93">
        <f t="shared" si="142"/>
        <v>733556.05339825852</v>
      </c>
      <c r="W243" s="93">
        <f t="shared" si="142"/>
        <v>733556.05339825852</v>
      </c>
      <c r="X243" s="161">
        <f t="shared" si="142"/>
        <v>733556.05339825852</v>
      </c>
      <c r="Y243" s="261"/>
    </row>
    <row r="244" spans="2:25" hidden="1" outlineLevel="1">
      <c r="C244" s="258"/>
      <c r="D244" s="114"/>
      <c r="E244" s="114"/>
      <c r="F244" s="114"/>
      <c r="G244" s="114"/>
      <c r="H244" s="114"/>
      <c r="I244" s="114"/>
      <c r="J244" s="114"/>
      <c r="K244" s="114"/>
      <c r="L244" s="114"/>
      <c r="M244" s="93"/>
      <c r="N244" s="93"/>
      <c r="O244" s="93"/>
      <c r="P244" s="93"/>
      <c r="Q244" s="93"/>
      <c r="R244" s="93"/>
      <c r="S244" s="93"/>
      <c r="T244" s="93"/>
      <c r="U244" s="93"/>
      <c r="V244" s="93"/>
      <c r="W244" s="93"/>
      <c r="X244" s="161"/>
      <c r="Y244" s="261"/>
    </row>
    <row r="245" spans="2:25" hidden="1" outlineLevel="1">
      <c r="B245" s="92"/>
      <c r="C245" s="125" t="s">
        <v>47</v>
      </c>
      <c r="D245" s="114"/>
      <c r="E245" s="114">
        <f>'Resource Options'!$E$17*INDEX('DATA (Nominal)'!$B$186:$BX$186,1,MATCH(E$1,'DATA (Nominal)'!$B$1:$BX$1,0))*1000</f>
        <v>134067.63545900746</v>
      </c>
      <c r="F245" s="114">
        <f>'Resource Options'!$E$17*INDEX('DATA (Nominal)'!$B$186:$BX$186,1,MATCH(F$1,'DATA (Nominal)'!$B$1:$BX$1,0))*1000</f>
        <v>132595.59006809295</v>
      </c>
      <c r="G245" s="114">
        <f>'Resource Options'!$E$17*INDEX('DATA (Nominal)'!$B$186:$BX$186,1,MATCH(G$1,'DATA (Nominal)'!$B$1:$BX$1,0))*1000</f>
        <v>131003.64089781277</v>
      </c>
      <c r="H245" s="114">
        <f>'Resource Options'!$E$17*INDEX('DATA (Nominal)'!$B$186:$BX$186,1,MATCH(H$1,'DATA (Nominal)'!$B$1:$BX$1,0))*1000</f>
        <v>129244.7822929351</v>
      </c>
      <c r="I245" s="114">
        <f>'Resource Options'!$E$17*INDEX('DATA (Nominal)'!$B$186:$BX$186,1,MATCH(I$1,'DATA (Nominal)'!$B$1:$BX$1,0))*1000</f>
        <v>127357.38846030811</v>
      </c>
      <c r="J245" s="114">
        <f>'Resource Options'!$E$17*INDEX('DATA (Nominal)'!$B$186:$BX$186,1,MATCH(J$1,'DATA (Nominal)'!$B$1:$BX$1,0))*1000</f>
        <v>125336.44222578709</v>
      </c>
      <c r="K245" s="114">
        <f>'Resource Options'!$E$17*INDEX('DATA (Nominal)'!$B$186:$BX$186,1,MATCH(K$1,'DATA (Nominal)'!$B$1:$BX$1,0))*1000</f>
        <v>127246.40499359855</v>
      </c>
      <c r="L245" s="114">
        <f>'Resource Options'!$E$17*INDEX('DATA (Nominal)'!$B$186:$BX$186,1,MATCH(L$1,'DATA (Nominal)'!$B$1:$BX$1,0))*1000</f>
        <v>129181.97191730843</v>
      </c>
      <c r="M245" s="93">
        <f>'Resource Options'!$E$17*INDEX('DATA (Nominal)'!$B$186:$BX$186,1,MATCH(M$1,'DATA (Nominal)'!$B$1:$BX$1,0))*1000</f>
        <v>131143.35684898184</v>
      </c>
      <c r="N245" s="93">
        <f>'Resource Options'!$E$17*INDEX('DATA (Nominal)'!$B$186:$BX$186,1,MATCH(N$1,'DATA (Nominal)'!$B$1:$BX$1,0))*1000</f>
        <v>133130.77092308627</v>
      </c>
      <c r="O245" s="93">
        <f>'Resource Options'!$E$17*INDEX('DATA (Nominal)'!$B$186:$BX$186,1,MATCH(O$1,'DATA (Nominal)'!$B$1:$BX$1,0))*1000</f>
        <v>135144.42233476535</v>
      </c>
      <c r="P245" s="93">
        <f>'Resource Options'!$E$17*INDEX('DATA (Nominal)'!$B$186:$BX$186,1,MATCH(P$1,'DATA (Nominal)'!$B$1:$BX$1,0))*1000</f>
        <v>137184.51610975136</v>
      </c>
      <c r="Q245" s="93">
        <f>'Resource Options'!$E$17*INDEX('DATA (Nominal)'!$B$186:$BX$186,1,MATCH(Q$1,'DATA (Nominal)'!$B$1:$BX$1,0))*1000</f>
        <v>139251.25386565601</v>
      </c>
      <c r="R245" s="93">
        <f>'Resource Options'!$E$17*INDEX('DATA (Nominal)'!$B$186:$BX$186,1,MATCH(R$1,'DATA (Nominal)'!$B$1:$BX$1,0))*1000</f>
        <v>141344.83356437011</v>
      </c>
      <c r="S245" s="93">
        <f>'Resource Options'!$E$17*INDEX('DATA (Nominal)'!$B$186:$BX$186,1,MATCH(S$1,'DATA (Nominal)'!$B$1:$BX$1,0))*1000</f>
        <v>143465.4492552969</v>
      </c>
      <c r="T245" s="93">
        <f>'Resource Options'!$E$17*INDEX('DATA (Nominal)'!$B$186:$BX$186,1,MATCH(T$1,'DATA (Nominal)'!$B$1:$BX$1,0))*1000</f>
        <v>145613.29080913472</v>
      </c>
      <c r="U245" s="93">
        <f>'Resource Options'!$E$17*INDEX('DATA (Nominal)'!$B$186:$BX$186,1,MATCH(U$1,'DATA (Nominal)'!$B$1:$BX$1,0))*1000</f>
        <v>147788.54364191659</v>
      </c>
      <c r="V245" s="93">
        <f>'Resource Options'!$E$17*INDEX('DATA (Nominal)'!$B$186:$BX$186,1,MATCH(V$1,'DATA (Nominal)'!$B$1:$BX$1,0))*1000</f>
        <v>149991.38842900743</v>
      </c>
      <c r="W245" s="93">
        <f>'Resource Options'!$E$17*INDEX('DATA (Nominal)'!$B$186:$BX$186,1,MATCH(W$1,'DATA (Nominal)'!$B$1:$BX$1,0))*1000</f>
        <v>152222.0008087492</v>
      </c>
      <c r="X245" s="161">
        <f>'Resource Options'!$E$17*INDEX('DATA (Nominal)'!$B$186:$BX$186,1,MATCH(X$1,'DATA (Nominal)'!$B$1:$BX$1,0))*1000</f>
        <v>154480.55107543824</v>
      </c>
      <c r="Y245" s="261"/>
    </row>
    <row r="246" spans="2:25" hidden="1" outlineLevel="1">
      <c r="C246" s="125" t="s">
        <v>48</v>
      </c>
      <c r="D246" s="114"/>
      <c r="E246" s="114">
        <f>E241*INDEX('DATA (Nominal)'!$B$112:$BX$112,1,MATCH(E$1,'DATA (Nominal)'!$B$1:$BX$1,0))</f>
        <v>0</v>
      </c>
      <c r="F246" s="114">
        <f>F241*INDEX('DATA (Nominal)'!$B$112:$BX$112,1,MATCH(F$1,'DATA (Nominal)'!$B$1:$BX$1,0))</f>
        <v>0</v>
      </c>
      <c r="G246" s="114">
        <f>G241*INDEX('DATA (Nominal)'!$B$112:$BX$112,1,MATCH(G$1,'DATA (Nominal)'!$B$1:$BX$1,0))</f>
        <v>0</v>
      </c>
      <c r="H246" s="114">
        <f>H241*INDEX('DATA (Nominal)'!$B$112:$BX$112,1,MATCH(H$1,'DATA (Nominal)'!$B$1:$BX$1,0))</f>
        <v>0</v>
      </c>
      <c r="I246" s="114">
        <f>I241*INDEX('DATA (Nominal)'!$B$112:$BX$112,1,MATCH(I$1,'DATA (Nominal)'!$B$1:$BX$1,0))</f>
        <v>0</v>
      </c>
      <c r="J246" s="114">
        <f>J241*INDEX('DATA (Nominal)'!$B$112:$BX$112,1,MATCH(J$1,'DATA (Nominal)'!$B$1:$BX$1,0))</f>
        <v>0</v>
      </c>
      <c r="K246" s="114">
        <f>K241*INDEX('DATA (Nominal)'!$B$112:$BX$112,1,MATCH(K$1,'DATA (Nominal)'!$B$1:$BX$1,0))</f>
        <v>0</v>
      </c>
      <c r="L246" s="114">
        <f>L241*INDEX('DATA (Nominal)'!$B$112:$BX$112,1,MATCH(L$1,'DATA (Nominal)'!$B$1:$BX$1,0))</f>
        <v>0</v>
      </c>
      <c r="M246" s="93">
        <f>M241*INDEX('DATA (Nominal)'!$B$112:$BX$112,1,MATCH(M$1,'DATA (Nominal)'!$B$1:$BX$1,0))</f>
        <v>0</v>
      </c>
      <c r="N246" s="93">
        <f>N241*INDEX('DATA (Nominal)'!$B$112:$BX$112,1,MATCH(N$1,'DATA (Nominal)'!$B$1:$BX$1,0))</f>
        <v>0</v>
      </c>
      <c r="O246" s="93">
        <f>O241*INDEX('DATA (Nominal)'!$B$112:$BX$112,1,MATCH(O$1,'DATA (Nominal)'!$B$1:$BX$1,0))</f>
        <v>0</v>
      </c>
      <c r="P246" s="93">
        <f>P241*INDEX('DATA (Nominal)'!$B$112:$BX$112,1,MATCH(P$1,'DATA (Nominal)'!$B$1:$BX$1,0))</f>
        <v>0</v>
      </c>
      <c r="Q246" s="93">
        <f>Q241*INDEX('DATA (Nominal)'!$B$112:$BX$112,1,MATCH(Q$1,'DATA (Nominal)'!$B$1:$BX$1,0))</f>
        <v>0</v>
      </c>
      <c r="R246" s="93">
        <f>R241*INDEX('DATA (Nominal)'!$B$112:$BX$112,1,MATCH(R$1,'DATA (Nominal)'!$B$1:$BX$1,0))</f>
        <v>0</v>
      </c>
      <c r="S246" s="93">
        <f>S241*INDEX('DATA (Nominal)'!$B$112:$BX$112,1,MATCH(S$1,'DATA (Nominal)'!$B$1:$BX$1,0))</f>
        <v>0</v>
      </c>
      <c r="T246" s="93">
        <f>T241*INDEX('DATA (Nominal)'!$B$112:$BX$112,1,MATCH(T$1,'DATA (Nominal)'!$B$1:$BX$1,0))</f>
        <v>0</v>
      </c>
      <c r="U246" s="93">
        <f>U241*INDEX('DATA (Nominal)'!$B$112:$BX$112,1,MATCH(U$1,'DATA (Nominal)'!$B$1:$BX$1,0))</f>
        <v>0</v>
      </c>
      <c r="V246" s="93">
        <f>V241*INDEX('DATA (Nominal)'!$B$112:$BX$112,1,MATCH(V$1,'DATA (Nominal)'!$B$1:$BX$1,0))</f>
        <v>0</v>
      </c>
      <c r="W246" s="93">
        <f>W241*INDEX('DATA (Nominal)'!$B$112:$BX$112,1,MATCH(W$1,'DATA (Nominal)'!$B$1:$BX$1,0))</f>
        <v>0</v>
      </c>
      <c r="X246" s="161">
        <f>X241*INDEX('DATA (Nominal)'!$B$112:$BX$112,1,MATCH(X$1,'DATA (Nominal)'!$B$1:$BX$1,0))</f>
        <v>0</v>
      </c>
      <c r="Y246" s="261"/>
    </row>
    <row r="247" spans="2:25" hidden="1" outlineLevel="1">
      <c r="C247" s="125" t="s">
        <v>127</v>
      </c>
      <c r="D247" s="114"/>
      <c r="E247" s="93">
        <f>E243*INDEX('DATA (Nominal)'!$B$332:$BX$332,1,MATCH(E$1,'DATA (Nominal)'!$B$1:$BX$1,0))</f>
        <v>2017.2791468452108</v>
      </c>
      <c r="F247" s="114">
        <f>F243*INDEX('DATA (Nominal)'!$B$332:$BX$332,1,MATCH(F$1,'DATA (Nominal)'!$B$1:$BX$1,0))</f>
        <v>2017.2791468452108</v>
      </c>
      <c r="G247" s="114">
        <f>G243*INDEX('DATA (Nominal)'!$B$332:$BX$332,1,MATCH(G$1,'DATA (Nominal)'!$B$1:$BX$1,0))</f>
        <v>2017.2791468452108</v>
      </c>
      <c r="H247" s="114">
        <f>H243*INDEX('DATA (Nominal)'!$B$332:$BX$332,1,MATCH(H$1,'DATA (Nominal)'!$B$1:$BX$1,0))</f>
        <v>2017.2791468452108</v>
      </c>
      <c r="I247" s="114">
        <f>I243*INDEX('DATA (Nominal)'!$B$332:$BX$332,1,MATCH(I$1,'DATA (Nominal)'!$B$1:$BX$1,0))</f>
        <v>2017.2791468452108</v>
      </c>
      <c r="J247" s="114">
        <f>J243*INDEX('DATA (Nominal)'!$B$332:$BX$332,1,MATCH(J$1,'DATA (Nominal)'!$B$1:$BX$1,0))</f>
        <v>2017.2791468452108</v>
      </c>
      <c r="K247" s="114">
        <f>K243*INDEX('DATA (Nominal)'!$B$332:$BX$332,1,MATCH(K$1,'DATA (Nominal)'!$B$1:$BX$1,0))</f>
        <v>2017.2791468452108</v>
      </c>
      <c r="L247" s="114">
        <f>L243*INDEX('DATA (Nominal)'!$B$332:$BX$332,1,MATCH(L$1,'DATA (Nominal)'!$B$1:$BX$1,0))</f>
        <v>2017.2791468452108</v>
      </c>
      <c r="M247" s="93">
        <f>M243*INDEX('DATA (Nominal)'!$B$332:$BX$332,1,MATCH(M$1,'DATA (Nominal)'!$B$1:$BX$1,0))</f>
        <v>2017.2791468452108</v>
      </c>
      <c r="N247" s="93">
        <f>N243*INDEX('DATA (Nominal)'!$B$332:$BX$332,1,MATCH(N$1,'DATA (Nominal)'!$B$1:$BX$1,0))</f>
        <v>2017.2791468452108</v>
      </c>
      <c r="O247" s="93">
        <f>O243*INDEX('DATA (Nominal)'!$B$332:$BX$332,1,MATCH(O$1,'DATA (Nominal)'!$B$1:$BX$1,0))</f>
        <v>2017.2791468452108</v>
      </c>
      <c r="P247" s="93">
        <f>P243*INDEX('DATA (Nominal)'!$B$332:$BX$332,1,MATCH(P$1,'DATA (Nominal)'!$B$1:$BX$1,0))</f>
        <v>2017.2791468452108</v>
      </c>
      <c r="Q247" s="93">
        <f>Q243*INDEX('DATA (Nominal)'!$B$332:$BX$332,1,MATCH(Q$1,'DATA (Nominal)'!$B$1:$BX$1,0))</f>
        <v>2017.2791468452108</v>
      </c>
      <c r="R247" s="93">
        <f>R243*INDEX('DATA (Nominal)'!$B$332:$BX$332,1,MATCH(R$1,'DATA (Nominal)'!$B$1:$BX$1,0))</f>
        <v>2017.2791468452108</v>
      </c>
      <c r="S247" s="93">
        <f>S243*INDEX('DATA (Nominal)'!$B$332:$BX$332,1,MATCH(S$1,'DATA (Nominal)'!$B$1:$BX$1,0))</f>
        <v>2017.2791468452108</v>
      </c>
      <c r="T247" s="93">
        <f>T243*INDEX('DATA (Nominal)'!$B$332:$BX$332,1,MATCH(T$1,'DATA (Nominal)'!$B$1:$BX$1,0))</f>
        <v>2017.2791468452108</v>
      </c>
      <c r="U247" s="93">
        <f>U243*INDEX('DATA (Nominal)'!$B$332:$BX$332,1,MATCH(U$1,'DATA (Nominal)'!$B$1:$BX$1,0))</f>
        <v>2017.2791468452108</v>
      </c>
      <c r="V247" s="93">
        <f>V243*INDEX('DATA (Nominal)'!$B$332:$BX$332,1,MATCH(V$1,'DATA (Nominal)'!$B$1:$BX$1,0))</f>
        <v>2017.2791468452108</v>
      </c>
      <c r="W247" s="93">
        <f>W243*INDEX('DATA (Nominal)'!$B$332:$BX$332,1,MATCH(W$1,'DATA (Nominal)'!$B$1:$BX$1,0))</f>
        <v>2017.2791468452108</v>
      </c>
      <c r="X247" s="161">
        <f>X243*INDEX('DATA (Nominal)'!$B$332:$BX$332,1,MATCH(X$1,'DATA (Nominal)'!$B$1:$BX$1,0))</f>
        <v>2017.2791468452108</v>
      </c>
      <c r="Y247" s="261"/>
    </row>
    <row r="248" spans="2:25" hidden="1" outlineLevel="1">
      <c r="C248" s="258" t="s">
        <v>49</v>
      </c>
      <c r="D248" s="114"/>
      <c r="E248" s="114">
        <f t="shared" ref="E248:X248" si="143">D267*Property_Tax_Rate</f>
        <v>90915.575462310895</v>
      </c>
      <c r="F248" s="114">
        <f t="shared" si="143"/>
        <v>85849.803238944747</v>
      </c>
      <c r="G248" s="114">
        <f t="shared" si="143"/>
        <v>81066.293412187049</v>
      </c>
      <c r="H248" s="114">
        <f t="shared" si="143"/>
        <v>76549.318456790672</v>
      </c>
      <c r="I248" s="114">
        <f t="shared" si="143"/>
        <v>72284.027177665732</v>
      </c>
      <c r="J248" s="114">
        <f t="shared" si="143"/>
        <v>68256.395881183853</v>
      </c>
      <c r="K248" s="114">
        <f t="shared" si="143"/>
        <v>64453.182267193981</v>
      </c>
      <c r="L248" s="114">
        <f t="shared" si="143"/>
        <v>60861.881890152872</v>
      </c>
      <c r="M248" s="93">
        <f t="shared" si="143"/>
        <v>57470.687046220555</v>
      </c>
      <c r="N248" s="93">
        <f t="shared" si="143"/>
        <v>54268.4479511471</v>
      </c>
      <c r="O248" s="93">
        <f t="shared" si="143"/>
        <v>51244.636081308825</v>
      </c>
      <c r="P248" s="93">
        <f t="shared" si="143"/>
        <v>48389.309557364475</v>
      </c>
      <c r="Q248" s="93">
        <f t="shared" si="143"/>
        <v>45693.08045671734</v>
      </c>
      <c r="R248" s="93">
        <f t="shared" si="143"/>
        <v>43147.083947311425</v>
      </c>
      <c r="S248" s="93">
        <f t="shared" si="143"/>
        <v>40742.94914127759</v>
      </c>
      <c r="T248" s="93">
        <f t="shared" si="143"/>
        <v>38472.771572600541</v>
      </c>
      <c r="U248" s="93">
        <f t="shared" si="143"/>
        <v>36329.087208317062</v>
      </c>
      <c r="V248" s="93">
        <f t="shared" si="143"/>
        <v>34304.847907797739</v>
      </c>
      <c r="W248" s="93">
        <f t="shared" si="143"/>
        <v>32393.398249425805</v>
      </c>
      <c r="X248" s="161">
        <f t="shared" si="143"/>
        <v>30588.453648482198</v>
      </c>
      <c r="Y248" s="261"/>
    </row>
    <row r="249" spans="2:25" hidden="1" outlineLevel="1">
      <c r="C249" s="258" t="s">
        <v>50</v>
      </c>
      <c r="D249" s="114"/>
      <c r="E249" s="114">
        <f>SUM(E245:E248)</f>
        <v>227000.49006816358</v>
      </c>
      <c r="F249" s="114">
        <f t="shared" ref="F249:X249" si="144">SUM(F245:F248)</f>
        <v>220462.67245388293</v>
      </c>
      <c r="G249" s="114">
        <f t="shared" si="144"/>
        <v>214087.21345684503</v>
      </c>
      <c r="H249" s="114">
        <f t="shared" si="144"/>
        <v>207811.37989657099</v>
      </c>
      <c r="I249" s="114">
        <f t="shared" si="144"/>
        <v>201658.69478481903</v>
      </c>
      <c r="J249" s="114">
        <f t="shared" si="144"/>
        <v>195610.11725381616</v>
      </c>
      <c r="K249" s="114">
        <f t="shared" si="144"/>
        <v>193716.86640763775</v>
      </c>
      <c r="L249" s="114">
        <f t="shared" si="144"/>
        <v>192061.13295430652</v>
      </c>
      <c r="M249" s="93">
        <f t="shared" si="144"/>
        <v>190631.32304204762</v>
      </c>
      <c r="N249" s="93">
        <f t="shared" si="144"/>
        <v>189416.49802107859</v>
      </c>
      <c r="O249" s="93">
        <f t="shared" si="144"/>
        <v>188406.33756291939</v>
      </c>
      <c r="P249" s="93">
        <f t="shared" si="144"/>
        <v>187591.10481396105</v>
      </c>
      <c r="Q249" s="93">
        <f t="shared" si="144"/>
        <v>186961.61346921857</v>
      </c>
      <c r="R249" s="93">
        <f t="shared" si="144"/>
        <v>186509.19665852675</v>
      </c>
      <c r="S249" s="93">
        <f t="shared" si="144"/>
        <v>186225.6775434197</v>
      </c>
      <c r="T249" s="93">
        <f t="shared" si="144"/>
        <v>186103.34152858047</v>
      </c>
      <c r="U249" s="93">
        <f t="shared" si="144"/>
        <v>186134.90999707888</v>
      </c>
      <c r="V249" s="93">
        <f t="shared" si="144"/>
        <v>186313.51548365038</v>
      </c>
      <c r="W249" s="93">
        <f t="shared" si="144"/>
        <v>186632.67820502023</v>
      </c>
      <c r="X249" s="161">
        <f t="shared" si="144"/>
        <v>187086.28387076565</v>
      </c>
      <c r="Y249" s="261"/>
    </row>
    <row r="250" spans="2:25" hidden="1" outlineLevel="1">
      <c r="C250" s="258"/>
      <c r="D250" s="114"/>
      <c r="E250" s="114"/>
      <c r="F250" s="114"/>
      <c r="G250" s="114"/>
      <c r="H250" s="114"/>
      <c r="I250" s="114"/>
      <c r="J250" s="114"/>
      <c r="K250" s="114"/>
      <c r="L250" s="114"/>
      <c r="M250" s="93"/>
      <c r="N250" s="93"/>
      <c r="O250" s="93"/>
      <c r="P250" s="93"/>
      <c r="Q250" s="93"/>
      <c r="R250" s="93"/>
      <c r="S250" s="93"/>
      <c r="T250" s="93"/>
      <c r="U250" s="93"/>
      <c r="V250" s="93"/>
      <c r="W250" s="93"/>
      <c r="X250" s="161"/>
      <c r="Y250" s="261"/>
    </row>
    <row r="251" spans="2:25" hidden="1" outlineLevel="1">
      <c r="C251" s="125" t="s">
        <v>51</v>
      </c>
      <c r="D251" s="114"/>
      <c r="E251" s="114">
        <f>E243-E249</f>
        <v>506555.56333009491</v>
      </c>
      <c r="F251" s="114">
        <f t="shared" ref="F251:X251" si="145">F243-F249</f>
        <v>513093.38094437559</v>
      </c>
      <c r="G251" s="114">
        <f t="shared" si="145"/>
        <v>519468.83994141349</v>
      </c>
      <c r="H251" s="114">
        <f t="shared" si="145"/>
        <v>525744.67350168759</v>
      </c>
      <c r="I251" s="114">
        <f t="shared" si="145"/>
        <v>531897.35861343949</v>
      </c>
      <c r="J251" s="114">
        <f t="shared" si="145"/>
        <v>537945.9361444423</v>
      </c>
      <c r="K251" s="114">
        <f t="shared" si="145"/>
        <v>539839.1869906208</v>
      </c>
      <c r="L251" s="114">
        <f t="shared" si="145"/>
        <v>541494.92044395197</v>
      </c>
      <c r="M251" s="93">
        <f t="shared" si="145"/>
        <v>542924.73035621084</v>
      </c>
      <c r="N251" s="93">
        <f t="shared" si="145"/>
        <v>544139.55537717999</v>
      </c>
      <c r="O251" s="93">
        <f t="shared" si="145"/>
        <v>545149.71583533916</v>
      </c>
      <c r="P251" s="93">
        <f t="shared" si="145"/>
        <v>545964.94858429744</v>
      </c>
      <c r="Q251" s="93">
        <f t="shared" si="145"/>
        <v>546594.43992903992</v>
      </c>
      <c r="R251" s="93">
        <f t="shared" si="145"/>
        <v>547046.85673973174</v>
      </c>
      <c r="S251" s="93">
        <f t="shared" si="145"/>
        <v>547330.37585483887</v>
      </c>
      <c r="T251" s="93">
        <f t="shared" si="145"/>
        <v>547452.71186967799</v>
      </c>
      <c r="U251" s="93">
        <f t="shared" si="145"/>
        <v>547421.1434011797</v>
      </c>
      <c r="V251" s="93">
        <f t="shared" si="145"/>
        <v>547242.53791460814</v>
      </c>
      <c r="W251" s="93">
        <f t="shared" si="145"/>
        <v>546923.37519323826</v>
      </c>
      <c r="X251" s="161">
        <f t="shared" si="145"/>
        <v>546469.76952749281</v>
      </c>
      <c r="Y251" s="261"/>
    </row>
    <row r="252" spans="2:25" hidden="1" outlineLevel="1">
      <c r="C252" s="125" t="s">
        <v>52</v>
      </c>
      <c r="D252" s="114"/>
      <c r="E252" s="93">
        <f>E251-E268-E259</f>
        <v>-1253381.9499347166</v>
      </c>
      <c r="F252" s="114">
        <f t="shared" ref="F252:X252" si="146">F251-F268-F259</f>
        <v>-2168034.9357502172</v>
      </c>
      <c r="G252" s="114">
        <f t="shared" si="146"/>
        <v>-1166011.8057917282</v>
      </c>
      <c r="H252" s="114">
        <f t="shared" si="146"/>
        <v>-559396.14413574734</v>
      </c>
      <c r="I252" s="114">
        <f t="shared" si="146"/>
        <v>-546024.14521497849</v>
      </c>
      <c r="J252" s="114">
        <f t="shared" si="146"/>
        <v>-87236.534151988599</v>
      </c>
      <c r="K252" s="114">
        <f t="shared" si="146"/>
        <v>367814.65090994514</v>
      </c>
      <c r="L252" s="114">
        <f t="shared" si="146"/>
        <v>377947.60133693292</v>
      </c>
      <c r="M252" s="93">
        <f t="shared" si="146"/>
        <v>388320.8751563995</v>
      </c>
      <c r="N252" s="93">
        <f t="shared" si="146"/>
        <v>398971.05459947279</v>
      </c>
      <c r="O252" s="93">
        <f t="shared" si="146"/>
        <v>409935.51397295191</v>
      </c>
      <c r="P252" s="93">
        <f t="shared" si="146"/>
        <v>421252.53207757266</v>
      </c>
      <c r="Q252" s="93">
        <f t="shared" si="146"/>
        <v>432961.40697253903</v>
      </c>
      <c r="R252" s="93">
        <f t="shared" si="146"/>
        <v>445102.57342871709</v>
      </c>
      <c r="S252" s="93">
        <f t="shared" si="146"/>
        <v>457717.72341981222</v>
      </c>
      <c r="T252" s="93">
        <f t="shared" si="146"/>
        <v>470849.93000881863</v>
      </c>
      <c r="U252" s="93">
        <f t="shared" si="146"/>
        <v>484543.77499606687</v>
      </c>
      <c r="V252" s="93">
        <f t="shared" si="146"/>
        <v>498845.48070530785</v>
      </c>
      <c r="W252" s="93">
        <f t="shared" si="146"/>
        <v>513803.04629552027</v>
      </c>
      <c r="X252" s="161">
        <f t="shared" si="146"/>
        <v>529466.38899849413</v>
      </c>
      <c r="Y252" s="261"/>
    </row>
    <row r="253" spans="2:25" hidden="1" outlineLevel="1">
      <c r="C253" s="125" t="s">
        <v>53</v>
      </c>
      <c r="D253" s="114"/>
      <c r="E253" s="93">
        <f>INDEX('DATA (Nominal)'!$B$258:$BX$258,1,MATCH($B$1,'DATA (Nominal)'!$B$1:$BX$1,0))*INDEX('DATA (Nominal)'!$B$305:$BX$305,1,MATCH(E$1,'DATA (Nominal)'!$B$1:$BX$1,0))*E241</f>
        <v>337802.24725484627</v>
      </c>
      <c r="F253" s="93">
        <f>INDEX('DATA (Nominal)'!$B$258:$BX$258,1,MATCH($B$1,'DATA (Nominal)'!$B$1:$BX$1,0))*INDEX('DATA (Nominal)'!$B$305:$BX$305,1,MATCH(F$1,'DATA (Nominal)'!$B$1:$BX$1,0))*F241</f>
        <v>345346.49744353793</v>
      </c>
      <c r="G253" s="93">
        <f>INDEX('DATA (Nominal)'!$B$258:$BX$258,1,MATCH($B$1,'DATA (Nominal)'!$B$1:$BX$1,0))*INDEX('DATA (Nominal)'!$B$305:$BX$305,1,MATCH(G$1,'DATA (Nominal)'!$B$1:$BX$1,0))*G241</f>
        <v>353059.23588644358</v>
      </c>
      <c r="H253" s="93">
        <f>INDEX('DATA (Nominal)'!$B$258:$BX$258,1,MATCH($B$1,'DATA (Nominal)'!$B$1:$BX$1,0))*INDEX('DATA (Nominal)'!$B$305:$BX$305,1,MATCH(H$1,'DATA (Nominal)'!$B$1:$BX$1,0))*H241</f>
        <v>360826.53907594533</v>
      </c>
      <c r="I253" s="93">
        <f>INDEX('DATA (Nominal)'!$B$258:$BX$258,1,MATCH($B$1,'DATA (Nominal)'!$B$1:$BX$1,0))*INDEX('DATA (Nominal)'!$B$305:$BX$305,1,MATCH(I$1,'DATA (Nominal)'!$B$1:$BX$1,0))*I241</f>
        <v>368764.7229356161</v>
      </c>
      <c r="J253" s="93">
        <f>INDEX('DATA (Nominal)'!$B$258:$BX$258,1,MATCH($B$1,'DATA (Nominal)'!$B$1:$BX$1,0))*INDEX('DATA (Nominal)'!$B$305:$BX$305,1,MATCH(J$1,'DATA (Nominal)'!$B$1:$BX$1,0))*J241</f>
        <v>376877.54684019974</v>
      </c>
      <c r="K253" s="93">
        <f>INDEX('DATA (Nominal)'!$B$258:$BX$258,1,MATCH($B$1,'DATA (Nominal)'!$B$1:$BX$1,0))*INDEX('DATA (Nominal)'!$B$305:$BX$305,1,MATCH(K$1,'DATA (Nominal)'!$B$1:$BX$1,0))*K241</f>
        <v>385168.85287068406</v>
      </c>
      <c r="L253" s="93">
        <f>INDEX('DATA (Nominal)'!$B$258:$BX$258,1,MATCH($B$1,'DATA (Nominal)'!$B$1:$BX$1,0))*INDEX('DATA (Nominal)'!$B$305:$BX$305,1,MATCH(L$1,'DATA (Nominal)'!$B$1:$BX$1,0))*L241</f>
        <v>393642.56763383915</v>
      </c>
      <c r="M253" s="93">
        <f>INDEX('DATA (Nominal)'!$B$258:$BX$258,1,MATCH($B$1,'DATA (Nominal)'!$B$1:$BX$1,0))*INDEX('DATA (Nominal)'!$B$305:$BX$305,1,MATCH(M$1,'DATA (Nominal)'!$B$1:$BX$1,0))*M241</f>
        <v>402302.70412178367</v>
      </c>
      <c r="N253" s="93">
        <f>INDEX('DATA (Nominal)'!$B$258:$BX$258,1,MATCH($B$1,'DATA (Nominal)'!$B$1:$BX$1,0))*INDEX('DATA (Nominal)'!$B$305:$BX$305,1,MATCH(N$1,'DATA (Nominal)'!$B$1:$BX$1,0))*N241</f>
        <v>411153.36361246288</v>
      </c>
      <c r="O253" s="93"/>
      <c r="P253" s="93"/>
      <c r="Q253" s="93"/>
      <c r="R253" s="93"/>
      <c r="S253" s="93"/>
      <c r="T253" s="93"/>
      <c r="U253" s="93"/>
      <c r="V253" s="93"/>
      <c r="W253" s="93"/>
      <c r="X253" s="161"/>
      <c r="Y253" s="261"/>
    </row>
    <row r="254" spans="2:25" hidden="1" outlineLevel="1">
      <c r="C254" s="258" t="s">
        <v>54</v>
      </c>
      <c r="D254" s="114"/>
      <c r="E254" s="114">
        <f t="shared" ref="E254:X254" si="147">E252*Federal_Tax_Rate-E253</f>
        <v>-601012.45674113673</v>
      </c>
      <c r="F254" s="114">
        <f t="shared" si="147"/>
        <v>-800633.83395108348</v>
      </c>
      <c r="G254" s="114">
        <f t="shared" si="147"/>
        <v>-597921.71510270645</v>
      </c>
      <c r="H254" s="114">
        <f t="shared" si="147"/>
        <v>-478299.72934445227</v>
      </c>
      <c r="I254" s="114">
        <f t="shared" si="147"/>
        <v>-483429.79343076155</v>
      </c>
      <c r="J254" s="114">
        <f t="shared" si="147"/>
        <v>-395197.21901211736</v>
      </c>
      <c r="K254" s="114">
        <f t="shared" si="147"/>
        <v>-307927.77617959562</v>
      </c>
      <c r="L254" s="114">
        <f t="shared" si="147"/>
        <v>-314273.57135308324</v>
      </c>
      <c r="M254" s="93">
        <f t="shared" si="147"/>
        <v>-320755.32033893978</v>
      </c>
      <c r="N254" s="93">
        <f t="shared" si="147"/>
        <v>-327369.44214657356</v>
      </c>
      <c r="O254" s="93">
        <f t="shared" si="147"/>
        <v>86086.4579343199</v>
      </c>
      <c r="P254" s="93">
        <f t="shared" si="147"/>
        <v>88463.031736290257</v>
      </c>
      <c r="Q254" s="93">
        <f t="shared" si="147"/>
        <v>90921.895464233196</v>
      </c>
      <c r="R254" s="93">
        <f t="shared" si="147"/>
        <v>93471.540420030593</v>
      </c>
      <c r="S254" s="93">
        <f t="shared" si="147"/>
        <v>96120.721918160561</v>
      </c>
      <c r="T254" s="93">
        <f t="shared" si="147"/>
        <v>98878.485301851906</v>
      </c>
      <c r="U254" s="93">
        <f t="shared" si="147"/>
        <v>101754.19274917404</v>
      </c>
      <c r="V254" s="93">
        <f t="shared" si="147"/>
        <v>104757.55094811464</v>
      </c>
      <c r="W254" s="93">
        <f t="shared" si="147"/>
        <v>107898.63972205925</v>
      </c>
      <c r="X254" s="161">
        <f t="shared" si="147"/>
        <v>111187.94168968376</v>
      </c>
      <c r="Y254" s="261"/>
    </row>
    <row r="255" spans="2:25" hidden="1" outlineLevel="1">
      <c r="C255" s="258"/>
      <c r="D255" s="114"/>
      <c r="E255" s="114"/>
      <c r="F255" s="114"/>
      <c r="G255" s="114"/>
      <c r="H255" s="114"/>
      <c r="I255" s="114"/>
      <c r="J255" s="114"/>
      <c r="K255" s="114"/>
      <c r="L255" s="114"/>
      <c r="M255" s="93"/>
      <c r="N255" s="93"/>
      <c r="O255" s="93"/>
      <c r="P255" s="93"/>
      <c r="Q255" s="93"/>
      <c r="R255" s="93"/>
      <c r="S255" s="93"/>
      <c r="T255" s="93"/>
      <c r="U255" s="93"/>
      <c r="V255" s="93"/>
      <c r="W255" s="93"/>
      <c r="X255" s="161"/>
      <c r="Y255" s="261"/>
    </row>
    <row r="256" spans="2:25" hidden="1" outlineLevel="1">
      <c r="B256" s="37">
        <f>IRR(D256:Y256,0.1)</f>
        <v>7.4999996087775633E-2</v>
      </c>
      <c r="C256" s="125" t="s">
        <v>55</v>
      </c>
      <c r="D256" s="255">
        <f>-(1+AFUDC!$C$17)*INDEX('DATA (Nominal)'!$B$67:$BX$67,1,MATCH($B$1,'DATA (Nominal)'!$B$1:$BX$1,0))*1000000*'Resource Options'!$E$17/1000</f>
        <v>-9091557.5462310892</v>
      </c>
      <c r="E256" s="254">
        <f t="shared" ref="E256:X256" si="148">E251-E254</f>
        <v>1107568.0200712318</v>
      </c>
      <c r="F256" s="114">
        <f t="shared" si="148"/>
        <v>1313727.2148954591</v>
      </c>
      <c r="G256" s="114">
        <f t="shared" si="148"/>
        <v>1117390.5550441199</v>
      </c>
      <c r="H256" s="114">
        <f t="shared" si="148"/>
        <v>1004044.4028461399</v>
      </c>
      <c r="I256" s="114">
        <f t="shared" si="148"/>
        <v>1015327.152044201</v>
      </c>
      <c r="J256" s="114">
        <f t="shared" si="148"/>
        <v>933143.15515655966</v>
      </c>
      <c r="K256" s="114">
        <f t="shared" si="148"/>
        <v>847766.96317021642</v>
      </c>
      <c r="L256" s="114">
        <f t="shared" si="148"/>
        <v>855768.49179703521</v>
      </c>
      <c r="M256" s="93">
        <f t="shared" si="148"/>
        <v>863680.05069515062</v>
      </c>
      <c r="N256" s="93">
        <f t="shared" si="148"/>
        <v>871508.99752375355</v>
      </c>
      <c r="O256" s="93">
        <f t="shared" si="148"/>
        <v>459063.25790101924</v>
      </c>
      <c r="P256" s="93">
        <f t="shared" si="148"/>
        <v>457501.91684800718</v>
      </c>
      <c r="Q256" s="93">
        <f t="shared" si="148"/>
        <v>455672.54446480674</v>
      </c>
      <c r="R256" s="93">
        <f t="shared" si="148"/>
        <v>453575.31631970115</v>
      </c>
      <c r="S256" s="93">
        <f t="shared" si="148"/>
        <v>451209.65393667831</v>
      </c>
      <c r="T256" s="93">
        <f t="shared" si="148"/>
        <v>448574.22656782612</v>
      </c>
      <c r="U256" s="93">
        <f t="shared" si="148"/>
        <v>445666.95065200567</v>
      </c>
      <c r="V256" s="93">
        <f t="shared" si="148"/>
        <v>442484.98696649348</v>
      </c>
      <c r="W256" s="93">
        <f t="shared" si="148"/>
        <v>439024.73547117901</v>
      </c>
      <c r="X256" s="161">
        <f t="shared" si="148"/>
        <v>435281.82783780905</v>
      </c>
      <c r="Y256" s="261">
        <f>D256*-0.3</f>
        <v>2727467.2638693266</v>
      </c>
    </row>
    <row r="257" spans="2:25" hidden="1" outlineLevel="1">
      <c r="B257" s="37">
        <f>IRR(D257:Y257,0.1)</f>
        <v>0.10391295697860747</v>
      </c>
      <c r="C257" s="125" t="s">
        <v>56</v>
      </c>
      <c r="D257" s="102">
        <f>-D273</f>
        <v>-1405288.1523182297</v>
      </c>
      <c r="E257" s="254">
        <f t="shared" ref="E257:X257" si="149">E256-E259-E261-E269-E253</f>
        <v>119041.41463241237</v>
      </c>
      <c r="F257" s="114">
        <f t="shared" si="149"/>
        <v>122915.19662767806</v>
      </c>
      <c r="G257" s="114">
        <f t="shared" si="149"/>
        <v>126589.70514972118</v>
      </c>
      <c r="H257" s="114">
        <f t="shared" si="149"/>
        <v>130110.59385201207</v>
      </c>
      <c r="I257" s="114">
        <f t="shared" si="149"/>
        <v>133455.15919040248</v>
      </c>
      <c r="J257" s="114">
        <f t="shared" si="149"/>
        <v>136634.09646550717</v>
      </c>
      <c r="K257" s="114">
        <f t="shared" si="149"/>
        <v>136442.35651600908</v>
      </c>
      <c r="L257" s="114">
        <f t="shared" si="149"/>
        <v>135970.17037967284</v>
      </c>
      <c r="M257" s="93">
        <f t="shared" si="149"/>
        <v>135221.59278984374</v>
      </c>
      <c r="N257" s="93">
        <f t="shared" si="149"/>
        <v>134199.88012776733</v>
      </c>
      <c r="O257" s="93">
        <f t="shared" si="149"/>
        <v>132907.50411749593</v>
      </c>
      <c r="P257" s="93">
        <f t="shared" si="149"/>
        <v>131346.1630644839</v>
      </c>
      <c r="Q257" s="93">
        <f t="shared" si="149"/>
        <v>129516.79068128346</v>
      </c>
      <c r="R257" s="93">
        <f t="shared" si="149"/>
        <v>127419.56253617787</v>
      </c>
      <c r="S257" s="93">
        <f t="shared" si="149"/>
        <v>125053.90015315503</v>
      </c>
      <c r="T257" s="93">
        <f t="shared" si="149"/>
        <v>122418.47278430284</v>
      </c>
      <c r="U257" s="93">
        <f t="shared" si="149"/>
        <v>119511.1968684824</v>
      </c>
      <c r="V257" s="93">
        <f t="shared" si="149"/>
        <v>116329.2331829702</v>
      </c>
      <c r="W257" s="93">
        <f t="shared" si="149"/>
        <v>112868.98168765573</v>
      </c>
      <c r="X257" s="161">
        <f t="shared" si="149"/>
        <v>109126.07405428577</v>
      </c>
      <c r="Y257" s="261">
        <f>Y256</f>
        <v>2727467.2638693266</v>
      </c>
    </row>
    <row r="258" spans="2:25" hidden="1" outlineLevel="1">
      <c r="B258" s="21"/>
      <c r="C258" s="125"/>
      <c r="D258" s="102"/>
      <c r="E258" s="114"/>
      <c r="F258" s="114"/>
      <c r="G258" s="114"/>
      <c r="H258" s="114"/>
      <c r="I258" s="114"/>
      <c r="J258" s="114"/>
      <c r="K258" s="114"/>
      <c r="L258" s="114"/>
      <c r="M258" s="93"/>
      <c r="N258" s="93"/>
      <c r="O258" s="93"/>
      <c r="P258" s="93"/>
      <c r="Q258" s="93"/>
      <c r="R258" s="93"/>
      <c r="S258" s="93"/>
      <c r="T258" s="93"/>
      <c r="U258" s="93"/>
      <c r="V258" s="93"/>
      <c r="W258" s="93"/>
      <c r="X258" s="161"/>
      <c r="Y258" s="261"/>
    </row>
    <row r="259" spans="2:25" hidden="1" outlineLevel="1">
      <c r="B259" s="452"/>
      <c r="C259" s="258" t="s">
        <v>57</v>
      </c>
      <c r="D259" s="114"/>
      <c r="E259" s="114">
        <f t="shared" ref="E259:X259" si="150">D262*Debt_Rate</f>
        <v>214372.73040552615</v>
      </c>
      <c r="F259" s="114">
        <f t="shared" si="150"/>
        <v>208224.66411973629</v>
      </c>
      <c r="G259" s="114">
        <f t="shared" si="150"/>
        <v>201738.454188228</v>
      </c>
      <c r="H259" s="114">
        <f t="shared" si="150"/>
        <v>194895.50271048676</v>
      </c>
      <c r="I259" s="114">
        <f t="shared" si="150"/>
        <v>187676.18890146978</v>
      </c>
      <c r="J259" s="114">
        <f t="shared" si="150"/>
        <v>180059.81283295681</v>
      </c>
      <c r="K259" s="114">
        <f t="shared" si="150"/>
        <v>172024.53608067567</v>
      </c>
      <c r="L259" s="114">
        <f t="shared" si="150"/>
        <v>163547.31910701905</v>
      </c>
      <c r="M259" s="93">
        <f t="shared" si="150"/>
        <v>154603.85519981134</v>
      </c>
      <c r="N259" s="93">
        <f t="shared" si="150"/>
        <v>145168.50077770717</v>
      </c>
      <c r="O259" s="93">
        <f t="shared" si="150"/>
        <v>135214.20186238727</v>
      </c>
      <c r="P259" s="93">
        <f t="shared" si="150"/>
        <v>124712.41650672478</v>
      </c>
      <c r="Q259" s="93">
        <f t="shared" si="150"/>
        <v>113633.03295650087</v>
      </c>
      <c r="R259" s="93">
        <f t="shared" si="150"/>
        <v>101944.28331101465</v>
      </c>
      <c r="S259" s="93">
        <f t="shared" si="150"/>
        <v>89612.65243502667</v>
      </c>
      <c r="T259" s="93">
        <f t="shared" si="150"/>
        <v>76602.781860859366</v>
      </c>
      <c r="U259" s="93">
        <f t="shared" si="150"/>
        <v>62877.368405112844</v>
      </c>
      <c r="V259" s="93">
        <f t="shared" si="150"/>
        <v>48397.05720930027</v>
      </c>
      <c r="W259" s="93">
        <f t="shared" si="150"/>
        <v>33120.328897718005</v>
      </c>
      <c r="X259" s="161">
        <f t="shared" si="150"/>
        <v>17003.380528998714</v>
      </c>
      <c r="Y259" s="261"/>
    </row>
    <row r="260" spans="2:25" hidden="1" outlineLevel="1">
      <c r="B260" s="452"/>
      <c r="C260" s="258" t="s">
        <v>58</v>
      </c>
      <c r="D260" s="114"/>
      <c r="E260" s="114">
        <f t="shared" ref="E260:X260" si="151">-PMT(Debt_Rate,20,$D272)</f>
        <v>326155.75378352328</v>
      </c>
      <c r="F260" s="114">
        <f t="shared" si="151"/>
        <v>326155.75378352328</v>
      </c>
      <c r="G260" s="114">
        <f t="shared" si="151"/>
        <v>326155.75378352328</v>
      </c>
      <c r="H260" s="114">
        <f t="shared" si="151"/>
        <v>326155.75378352328</v>
      </c>
      <c r="I260" s="114">
        <f t="shared" si="151"/>
        <v>326155.75378352328</v>
      </c>
      <c r="J260" s="114">
        <f t="shared" si="151"/>
        <v>326155.75378352328</v>
      </c>
      <c r="K260" s="114">
        <f t="shared" si="151"/>
        <v>326155.75378352328</v>
      </c>
      <c r="L260" s="114">
        <f t="shared" si="151"/>
        <v>326155.75378352328</v>
      </c>
      <c r="M260" s="93">
        <f t="shared" si="151"/>
        <v>326155.75378352328</v>
      </c>
      <c r="N260" s="93">
        <f t="shared" si="151"/>
        <v>326155.75378352328</v>
      </c>
      <c r="O260" s="93">
        <f t="shared" si="151"/>
        <v>326155.75378352328</v>
      </c>
      <c r="P260" s="93">
        <f t="shared" si="151"/>
        <v>326155.75378352328</v>
      </c>
      <c r="Q260" s="93">
        <f t="shared" si="151"/>
        <v>326155.75378352328</v>
      </c>
      <c r="R260" s="93">
        <f t="shared" si="151"/>
        <v>326155.75378352328</v>
      </c>
      <c r="S260" s="93">
        <f t="shared" si="151"/>
        <v>326155.75378352328</v>
      </c>
      <c r="T260" s="93">
        <f t="shared" si="151"/>
        <v>326155.75378352328</v>
      </c>
      <c r="U260" s="93">
        <f t="shared" si="151"/>
        <v>326155.75378352328</v>
      </c>
      <c r="V260" s="93">
        <f t="shared" si="151"/>
        <v>326155.75378352328</v>
      </c>
      <c r="W260" s="93">
        <f t="shared" si="151"/>
        <v>326155.75378352328</v>
      </c>
      <c r="X260" s="161">
        <f t="shared" si="151"/>
        <v>326155.75378352328</v>
      </c>
      <c r="Y260" s="261"/>
    </row>
    <row r="261" spans="2:25" hidden="1" outlineLevel="1">
      <c r="B261" s="452"/>
      <c r="C261" s="258" t="s">
        <v>59</v>
      </c>
      <c r="D261" s="114"/>
      <c r="E261" s="254">
        <f>E260-E259</f>
        <v>111783.02337799713</v>
      </c>
      <c r="F261" s="114">
        <f t="shared" ref="F261:X261" si="152">F260-F259</f>
        <v>117931.08966378699</v>
      </c>
      <c r="G261" s="114">
        <f t="shared" si="152"/>
        <v>124417.29959529528</v>
      </c>
      <c r="H261" s="114">
        <f t="shared" si="152"/>
        <v>131260.25107303652</v>
      </c>
      <c r="I261" s="114">
        <f t="shared" si="152"/>
        <v>138479.5648820535</v>
      </c>
      <c r="J261" s="114">
        <f t="shared" si="152"/>
        <v>146095.94095056647</v>
      </c>
      <c r="K261" s="114">
        <f t="shared" si="152"/>
        <v>154131.21770284761</v>
      </c>
      <c r="L261" s="114">
        <f t="shared" si="152"/>
        <v>162608.43467650423</v>
      </c>
      <c r="M261" s="93">
        <f t="shared" si="152"/>
        <v>171551.89858371194</v>
      </c>
      <c r="N261" s="93">
        <f t="shared" si="152"/>
        <v>180987.25300581611</v>
      </c>
      <c r="O261" s="93">
        <f t="shared" si="152"/>
        <v>190941.55192113601</v>
      </c>
      <c r="P261" s="93">
        <f t="shared" si="152"/>
        <v>201443.3372767985</v>
      </c>
      <c r="Q261" s="93">
        <f t="shared" si="152"/>
        <v>212522.72082702239</v>
      </c>
      <c r="R261" s="93">
        <f t="shared" si="152"/>
        <v>224211.47047250863</v>
      </c>
      <c r="S261" s="93">
        <f t="shared" si="152"/>
        <v>236543.10134849662</v>
      </c>
      <c r="T261" s="93">
        <f t="shared" si="152"/>
        <v>249552.97192266391</v>
      </c>
      <c r="U261" s="93">
        <f t="shared" si="152"/>
        <v>263278.38537841046</v>
      </c>
      <c r="V261" s="93">
        <f t="shared" si="152"/>
        <v>277758.69657422299</v>
      </c>
      <c r="W261" s="93">
        <f t="shared" si="152"/>
        <v>293035.42488580529</v>
      </c>
      <c r="X261" s="161">
        <f t="shared" si="152"/>
        <v>309152.37325452454</v>
      </c>
      <c r="Y261" s="261"/>
    </row>
    <row r="262" spans="2:25" hidden="1" outlineLevel="1">
      <c r="B262" s="452"/>
      <c r="C262" s="258" t="s">
        <v>60</v>
      </c>
      <c r="D262" s="114">
        <f>D272</f>
        <v>3897686.0073732026</v>
      </c>
      <c r="E262" s="114">
        <f>D262-E261</f>
        <v>3785902.9839952053</v>
      </c>
      <c r="F262" s="114">
        <f>E262-F261</f>
        <v>3667971.8943314184</v>
      </c>
      <c r="G262" s="114">
        <f t="shared" ref="G262:X262" si="153">F262-G261</f>
        <v>3543554.594736123</v>
      </c>
      <c r="H262" s="114">
        <f t="shared" si="153"/>
        <v>3412294.3436630866</v>
      </c>
      <c r="I262" s="114">
        <f t="shared" si="153"/>
        <v>3273814.7787810331</v>
      </c>
      <c r="J262" s="114">
        <f t="shared" si="153"/>
        <v>3127718.8378304667</v>
      </c>
      <c r="K262" s="114">
        <f t="shared" si="153"/>
        <v>2973587.6201276192</v>
      </c>
      <c r="L262" s="114">
        <f t="shared" si="153"/>
        <v>2810979.185451115</v>
      </c>
      <c r="M262" s="93">
        <f t="shared" si="153"/>
        <v>2639427.286867403</v>
      </c>
      <c r="N262" s="93">
        <f t="shared" si="153"/>
        <v>2458440.0338615868</v>
      </c>
      <c r="O262" s="93">
        <f t="shared" si="153"/>
        <v>2267498.4819404506</v>
      </c>
      <c r="P262" s="93">
        <f t="shared" si="153"/>
        <v>2066055.1446636522</v>
      </c>
      <c r="Q262" s="93">
        <f t="shared" si="153"/>
        <v>1853532.4238366298</v>
      </c>
      <c r="R262" s="93">
        <f t="shared" si="153"/>
        <v>1629320.9533641213</v>
      </c>
      <c r="S262" s="93">
        <f t="shared" si="153"/>
        <v>1392777.8520156248</v>
      </c>
      <c r="T262" s="93">
        <f t="shared" si="153"/>
        <v>1143224.8800929608</v>
      </c>
      <c r="U262" s="93">
        <f t="shared" si="153"/>
        <v>879946.49471455032</v>
      </c>
      <c r="V262" s="93">
        <f t="shared" si="153"/>
        <v>602187.79814032733</v>
      </c>
      <c r="W262" s="93">
        <f t="shared" si="153"/>
        <v>309152.37325452204</v>
      </c>
      <c r="X262" s="161">
        <f t="shared" si="153"/>
        <v>-2.5029294192790985E-9</v>
      </c>
      <c r="Y262" s="261"/>
    </row>
    <row r="263" spans="2:25" hidden="1" outlineLevel="1">
      <c r="B263" s="452"/>
      <c r="C263" s="125"/>
      <c r="D263" s="114"/>
      <c r="E263" s="114"/>
      <c r="F263" s="114"/>
      <c r="G263" s="114"/>
      <c r="H263" s="114"/>
      <c r="I263" s="114"/>
      <c r="J263" s="114"/>
      <c r="K263" s="114"/>
      <c r="L263" s="114"/>
      <c r="M263" s="93"/>
      <c r="N263" s="93"/>
      <c r="O263" s="93"/>
      <c r="P263" s="93"/>
      <c r="Q263" s="93"/>
      <c r="R263" s="93"/>
      <c r="S263" s="93"/>
      <c r="T263" s="93"/>
      <c r="U263" s="93"/>
      <c r="V263" s="93"/>
      <c r="W263" s="93"/>
      <c r="X263" s="161"/>
      <c r="Y263" s="261"/>
    </row>
    <row r="264" spans="2:25" hidden="1" outlineLevel="1">
      <c r="B264" s="452"/>
      <c r="C264" s="258" t="s">
        <v>61</v>
      </c>
      <c r="D264" s="114"/>
      <c r="E264" s="114">
        <f t="shared" ref="E264:X264" si="154">-$D256/25</f>
        <v>363662.30184924358</v>
      </c>
      <c r="F264" s="114">
        <f t="shared" si="154"/>
        <v>363662.30184924358</v>
      </c>
      <c r="G264" s="114">
        <f t="shared" si="154"/>
        <v>363662.30184924358</v>
      </c>
      <c r="H264" s="114">
        <f t="shared" si="154"/>
        <v>363662.30184924358</v>
      </c>
      <c r="I264" s="114">
        <f t="shared" si="154"/>
        <v>363662.30184924358</v>
      </c>
      <c r="J264" s="114">
        <f t="shared" si="154"/>
        <v>363662.30184924358</v>
      </c>
      <c r="K264" s="114">
        <f t="shared" si="154"/>
        <v>363662.30184924358</v>
      </c>
      <c r="L264" s="114">
        <f t="shared" si="154"/>
        <v>363662.30184924358</v>
      </c>
      <c r="M264" s="93">
        <f t="shared" si="154"/>
        <v>363662.30184924358</v>
      </c>
      <c r="N264" s="93">
        <f t="shared" si="154"/>
        <v>363662.30184924358</v>
      </c>
      <c r="O264" s="93">
        <f t="shared" si="154"/>
        <v>363662.30184924358</v>
      </c>
      <c r="P264" s="93">
        <f t="shared" si="154"/>
        <v>363662.30184924358</v>
      </c>
      <c r="Q264" s="93">
        <f t="shared" si="154"/>
        <v>363662.30184924358</v>
      </c>
      <c r="R264" s="93">
        <f t="shared" si="154"/>
        <v>363662.30184924358</v>
      </c>
      <c r="S264" s="93">
        <f t="shared" si="154"/>
        <v>363662.30184924358</v>
      </c>
      <c r="T264" s="93">
        <f t="shared" si="154"/>
        <v>363662.30184924358</v>
      </c>
      <c r="U264" s="93">
        <f t="shared" si="154"/>
        <v>363662.30184924358</v>
      </c>
      <c r="V264" s="93">
        <f t="shared" si="154"/>
        <v>363662.30184924358</v>
      </c>
      <c r="W264" s="93">
        <f t="shared" si="154"/>
        <v>363662.30184924358</v>
      </c>
      <c r="X264" s="161">
        <f t="shared" si="154"/>
        <v>363662.30184924358</v>
      </c>
      <c r="Y264" s="261"/>
    </row>
    <row r="265" spans="2:25" hidden="1" outlineLevel="1">
      <c r="B265" s="452"/>
      <c r="C265" s="125" t="s">
        <v>62</v>
      </c>
      <c r="D265" s="114"/>
      <c r="E265" s="114">
        <f>SUM($E264:E264)</f>
        <v>363662.30184924358</v>
      </c>
      <c r="F265" s="114">
        <f>SUM($E264:F264)</f>
        <v>727324.60369848716</v>
      </c>
      <c r="G265" s="114">
        <f>SUM($E264:G264)</f>
        <v>1090986.9055477306</v>
      </c>
      <c r="H265" s="114">
        <f>SUM($E264:H264)</f>
        <v>1454649.2073969743</v>
      </c>
      <c r="I265" s="114">
        <f>SUM($E264:I264)</f>
        <v>1818311.509246218</v>
      </c>
      <c r="J265" s="114">
        <f>SUM($E264:J264)</f>
        <v>2181973.8110954617</v>
      </c>
      <c r="K265" s="114">
        <f>SUM($E264:K264)</f>
        <v>2545636.1129447054</v>
      </c>
      <c r="L265" s="114">
        <f>SUM($E264:L264)</f>
        <v>2909298.4147939491</v>
      </c>
      <c r="M265" s="93">
        <f>SUM($E264:M264)</f>
        <v>3272960.7166431928</v>
      </c>
      <c r="N265" s="93">
        <f>SUM($E264:N264)</f>
        <v>3636623.0184924365</v>
      </c>
      <c r="O265" s="93">
        <f>SUM($E264:O264)</f>
        <v>4000285.3203416802</v>
      </c>
      <c r="P265" s="93">
        <f>SUM($E264:P264)</f>
        <v>4363947.6221909234</v>
      </c>
      <c r="Q265" s="93">
        <f>SUM($E264:Q264)</f>
        <v>4727609.9240401667</v>
      </c>
      <c r="R265" s="93">
        <f>SUM($E264:R264)</f>
        <v>5091272.2258894099</v>
      </c>
      <c r="S265" s="93">
        <f>SUM($E264:S264)</f>
        <v>5454934.5277386531</v>
      </c>
      <c r="T265" s="93">
        <f>SUM($E264:T264)</f>
        <v>5818596.8295878964</v>
      </c>
      <c r="U265" s="93">
        <f>SUM($E264:U264)</f>
        <v>6182259.1314371396</v>
      </c>
      <c r="V265" s="93">
        <f>SUM($E264:V264)</f>
        <v>6545921.4332863828</v>
      </c>
      <c r="W265" s="93">
        <f>SUM($E264:W264)</f>
        <v>6909583.735135626</v>
      </c>
      <c r="X265" s="161">
        <f>SUM($E264:X264)</f>
        <v>7273246.0369848693</v>
      </c>
      <c r="Y265" s="261"/>
    </row>
    <row r="266" spans="2:25" hidden="1" outlineLevel="1">
      <c r="B266" s="452"/>
      <c r="C266" s="125" t="s">
        <v>63</v>
      </c>
      <c r="D266" s="114"/>
      <c r="E266" s="114">
        <f t="shared" ref="E266:G266" si="155">-$D256-E265</f>
        <v>8727895.244381845</v>
      </c>
      <c r="F266" s="114">
        <f t="shared" si="155"/>
        <v>8364232.9425326018</v>
      </c>
      <c r="G266" s="114">
        <f t="shared" si="155"/>
        <v>8000570.6406833585</v>
      </c>
      <c r="H266" s="254">
        <f>-$D256-H265</f>
        <v>7636908.3388341144</v>
      </c>
      <c r="I266" s="114">
        <f t="shared" ref="I266:X266" si="156">-$D256-I265</f>
        <v>7273246.0369848711</v>
      </c>
      <c r="J266" s="114">
        <f t="shared" si="156"/>
        <v>6909583.7351356279</v>
      </c>
      <c r="K266" s="114">
        <f t="shared" si="156"/>
        <v>6545921.4332863837</v>
      </c>
      <c r="L266" s="114">
        <f t="shared" si="156"/>
        <v>6182259.1314371396</v>
      </c>
      <c r="M266" s="93">
        <f t="shared" si="156"/>
        <v>5818596.8295878964</v>
      </c>
      <c r="N266" s="93">
        <f t="shared" si="156"/>
        <v>5454934.5277386531</v>
      </c>
      <c r="O266" s="93">
        <f t="shared" si="156"/>
        <v>5091272.225889409</v>
      </c>
      <c r="P266" s="93">
        <f t="shared" si="156"/>
        <v>4727609.9240401657</v>
      </c>
      <c r="Q266" s="93">
        <f t="shared" si="156"/>
        <v>4363947.6221909225</v>
      </c>
      <c r="R266" s="93">
        <f t="shared" si="156"/>
        <v>4000285.3203416793</v>
      </c>
      <c r="S266" s="93">
        <f t="shared" si="156"/>
        <v>3636623.018492436</v>
      </c>
      <c r="T266" s="93">
        <f t="shared" si="156"/>
        <v>3272960.7166431928</v>
      </c>
      <c r="U266" s="93">
        <f t="shared" si="156"/>
        <v>2909298.4147939496</v>
      </c>
      <c r="V266" s="93">
        <f t="shared" si="156"/>
        <v>2545636.1129447063</v>
      </c>
      <c r="W266" s="93">
        <f t="shared" si="156"/>
        <v>2181973.8110954631</v>
      </c>
      <c r="X266" s="161">
        <f t="shared" si="156"/>
        <v>1818311.5092462199</v>
      </c>
      <c r="Y266" s="261"/>
    </row>
    <row r="267" spans="2:25" hidden="1" outlineLevel="1">
      <c r="B267" s="452"/>
      <c r="C267" s="125" t="s">
        <v>64</v>
      </c>
      <c r="D267" s="114">
        <f>-D256</f>
        <v>9091557.5462310892</v>
      </c>
      <c r="E267" s="114">
        <f>D267/(($D267/$Y267)^(1/21))</f>
        <v>8584980.3238944747</v>
      </c>
      <c r="F267" s="114">
        <f t="shared" ref="F267:J267" si="157">E267/(($D267/$Y267)^(1/21))</f>
        <v>8106629.3412187044</v>
      </c>
      <c r="G267" s="114">
        <f t="shared" si="157"/>
        <v>7654931.8456790671</v>
      </c>
      <c r="H267" s="114">
        <f t="shared" si="157"/>
        <v>7228402.7177665727</v>
      </c>
      <c r="I267" s="114">
        <f t="shared" si="157"/>
        <v>6825639.5881183855</v>
      </c>
      <c r="J267" s="254">
        <f t="shared" si="157"/>
        <v>6445318.2267193981</v>
      </c>
      <c r="K267" s="254">
        <f>J267/(($D267/$Y267)^(1/21))</f>
        <v>6086188.189015287</v>
      </c>
      <c r="L267" s="114">
        <f t="shared" ref="L267:V267" si="158">K267/(($D267/$Y267)^(1/21))</f>
        <v>5747068.7046220554</v>
      </c>
      <c r="M267" s="93">
        <f t="shared" si="158"/>
        <v>5426844.79511471</v>
      </c>
      <c r="N267" s="93">
        <f t="shared" si="158"/>
        <v>5124463.6081308825</v>
      </c>
      <c r="O267" s="93">
        <f t="shared" si="158"/>
        <v>4838930.9557364471</v>
      </c>
      <c r="P267" s="93">
        <f t="shared" si="158"/>
        <v>4569308.045671734</v>
      </c>
      <c r="Q267" s="93">
        <f t="shared" si="158"/>
        <v>4314708.3947311426</v>
      </c>
      <c r="R267" s="93">
        <f t="shared" si="158"/>
        <v>4074294.9141277587</v>
      </c>
      <c r="S267" s="93">
        <f t="shared" si="158"/>
        <v>3847277.1572600538</v>
      </c>
      <c r="T267" s="93">
        <f t="shared" si="158"/>
        <v>3632908.7208317057</v>
      </c>
      <c r="U267" s="93">
        <f t="shared" si="158"/>
        <v>3430484.7907797741</v>
      </c>
      <c r="V267" s="93">
        <f t="shared" si="158"/>
        <v>3239339.8249425804</v>
      </c>
      <c r="W267" s="93">
        <f>V267/(($D267/$Y267)^(1/21))</f>
        <v>3058845.3648482198</v>
      </c>
      <c r="X267" s="161">
        <f t="shared" ref="X267" si="159">W267/(($D267/$Y267)^(1/21))</f>
        <v>2888407.9694291693</v>
      </c>
      <c r="Y267" s="261">
        <f>Y256</f>
        <v>2727467.2638693266</v>
      </c>
    </row>
    <row r="268" spans="2:25" hidden="1" outlineLevel="1">
      <c r="B268" s="452"/>
      <c r="C268" s="258" t="s">
        <v>65</v>
      </c>
      <c r="D268" s="114"/>
      <c r="E268" s="114">
        <f>-$D256*Assumptions!J$17*INDEX('DATA (Nominal)'!$B$347:$BX$347,1,MATCH($B$1,'DATA (Nominal)'!$B$1:$BX$1,0))</f>
        <v>1545564.7828592854</v>
      </c>
      <c r="F268" s="114">
        <f>-$D256*Assumptions!K$17*INDEX('DATA (Nominal)'!$B$347:$BX$347,1,MATCH($B$1,'DATA (Nominal)'!$B$1:$BX$1,0))</f>
        <v>2472903.6525748563</v>
      </c>
      <c r="G268" s="114">
        <f>-$D256*Assumptions!L$17*INDEX('DATA (Nominal)'!$B$347:$BX$347,1,MATCH($B$1,'DATA (Nominal)'!$B$1:$BX$1,0))</f>
        <v>1483742.1915449137</v>
      </c>
      <c r="H268" s="114">
        <f>-$D256*Assumptions!M$17*INDEX('DATA (Nominal)'!$B$347:$BX$347,1,MATCH($B$1,'DATA (Nominal)'!$B$1:$BX$1,0))</f>
        <v>890245.31492694817</v>
      </c>
      <c r="I268" s="114">
        <f>-$D256*Assumptions!N$17*INDEX('DATA (Nominal)'!$B$347:$BX$347,1,MATCH($B$1,'DATA (Nominal)'!$B$1:$BX$1,0))</f>
        <v>890245.31492694817</v>
      </c>
      <c r="J268" s="114">
        <f>-$D256*Assumptions!O$17*INDEX('DATA (Nominal)'!$B$347:$BX$347,1,MATCH($B$1,'DATA (Nominal)'!$B$1:$BX$1,0))</f>
        <v>445122.65746347408</v>
      </c>
      <c r="K268" s="114">
        <f>-$D256*Assumptions!P$17*INDEX('DATA (Nominal)'!$B$347:$BX$347,1,MATCH($B$1,'DATA (Nominal)'!$B$1:$BX$1,0))</f>
        <v>0</v>
      </c>
      <c r="L268" s="114">
        <f>-$D256*Assumptions!Q$17*INDEX('DATA (Nominal)'!$B$347:$BX$347,1,MATCH($B$1,'DATA (Nominal)'!$B$1:$BX$1,0))</f>
        <v>0</v>
      </c>
      <c r="M268" s="93">
        <f>-$D256*Assumptions!R$17*INDEX('DATA (Nominal)'!$B$347:$BX$347,1,MATCH($B$1,'DATA (Nominal)'!$B$1:$BX$1,0))</f>
        <v>0</v>
      </c>
      <c r="N268" s="93">
        <f>-$D256*Assumptions!S$17*INDEX('DATA (Nominal)'!$B$347:$BX$347,1,MATCH($B$1,'DATA (Nominal)'!$B$1:$BX$1,0))</f>
        <v>0</v>
      </c>
      <c r="O268" s="93">
        <f>-$D256*Assumptions!T$17*INDEX('DATA (Nominal)'!$B$347:$BX$347,1,MATCH($B$1,'DATA (Nominal)'!$B$1:$BX$1,0))</f>
        <v>0</v>
      </c>
      <c r="P268" s="93">
        <f>-$D256*Assumptions!U$17*INDEX('DATA (Nominal)'!$B$347:$BX$347,1,MATCH($B$1,'DATA (Nominal)'!$B$1:$BX$1,0))</f>
        <v>0</v>
      </c>
      <c r="Q268" s="93">
        <f>-$D256*Assumptions!V$17*INDEX('DATA (Nominal)'!$B$347:$BX$347,1,MATCH($B$1,'DATA (Nominal)'!$B$1:$BX$1,0))</f>
        <v>0</v>
      </c>
      <c r="R268" s="93">
        <f>-$D256*Assumptions!W$17*INDEX('DATA (Nominal)'!$B$347:$BX$347,1,MATCH($B$1,'DATA (Nominal)'!$B$1:$BX$1,0))</f>
        <v>0</v>
      </c>
      <c r="S268" s="93">
        <f>-$D256*Assumptions!X$17*INDEX('DATA (Nominal)'!$B$347:$BX$347,1,MATCH($B$1,'DATA (Nominal)'!$B$1:$BX$1,0))</f>
        <v>0</v>
      </c>
      <c r="T268" s="93">
        <f>-$D256*Assumptions!Y$17*INDEX('DATA (Nominal)'!$B$347:$BX$347,1,MATCH($B$1,'DATA (Nominal)'!$B$1:$BX$1,0))</f>
        <v>0</v>
      </c>
      <c r="U268" s="93">
        <f>-$D256*Assumptions!Z$17*INDEX('DATA (Nominal)'!$B$347:$BX$347,1,MATCH($B$1,'DATA (Nominal)'!$B$1:$BX$1,0))</f>
        <v>0</v>
      </c>
      <c r="V268" s="93">
        <f>-$D256*Assumptions!AA$17*INDEX('DATA (Nominal)'!$B$347:$BX$347,1,MATCH($B$1,'DATA (Nominal)'!$B$1:$BX$1,0))</f>
        <v>0</v>
      </c>
      <c r="W268" s="93">
        <f>-$D256*Assumptions!AB$17*INDEX('DATA (Nominal)'!$B$347:$BX$347,1,MATCH($B$1,'DATA (Nominal)'!$B$1:$BX$1,0))</f>
        <v>0</v>
      </c>
      <c r="X268" s="455">
        <f>-$D256*Assumptions!AC$17*INDEX('DATA (Nominal)'!$B$347:$BX$347,1,MATCH($B$1,'DATA (Nominal)'!$B$1:$BX$1,0))</f>
        <v>0</v>
      </c>
      <c r="Y268" s="261"/>
    </row>
    <row r="269" spans="2:25" ht="15.75" hidden="1" outlineLevel="1" thickBot="1">
      <c r="B269" s="452"/>
      <c r="C269" s="127" t="s">
        <v>66</v>
      </c>
      <c r="D269" s="103"/>
      <c r="E269" s="103">
        <f t="shared" ref="E269:X269" si="160">E268*Federal_Tax_Rate</f>
        <v>324568.6044004499</v>
      </c>
      <c r="F269" s="103">
        <f t="shared" si="160"/>
        <v>519309.7670407198</v>
      </c>
      <c r="G269" s="103">
        <f t="shared" si="160"/>
        <v>311585.86022443185</v>
      </c>
      <c r="H269" s="103">
        <f t="shared" si="160"/>
        <v>186951.51613465912</v>
      </c>
      <c r="I269" s="103">
        <f t="shared" si="160"/>
        <v>186951.51613465912</v>
      </c>
      <c r="J269" s="103">
        <f t="shared" si="160"/>
        <v>93475.75806732956</v>
      </c>
      <c r="K269" s="103">
        <f t="shared" si="160"/>
        <v>0</v>
      </c>
      <c r="L269" s="103">
        <f t="shared" si="160"/>
        <v>0</v>
      </c>
      <c r="M269" s="456">
        <f t="shared" si="160"/>
        <v>0</v>
      </c>
      <c r="N269" s="456">
        <f t="shared" si="160"/>
        <v>0</v>
      </c>
      <c r="O269" s="456">
        <f t="shared" si="160"/>
        <v>0</v>
      </c>
      <c r="P269" s="456">
        <f t="shared" si="160"/>
        <v>0</v>
      </c>
      <c r="Q269" s="456">
        <f t="shared" si="160"/>
        <v>0</v>
      </c>
      <c r="R269" s="456">
        <f t="shared" si="160"/>
        <v>0</v>
      </c>
      <c r="S269" s="456">
        <f t="shared" si="160"/>
        <v>0</v>
      </c>
      <c r="T269" s="456">
        <f t="shared" si="160"/>
        <v>0</v>
      </c>
      <c r="U269" s="456">
        <f t="shared" si="160"/>
        <v>0</v>
      </c>
      <c r="V269" s="456">
        <f t="shared" si="160"/>
        <v>0</v>
      </c>
      <c r="W269" s="456">
        <f t="shared" si="160"/>
        <v>0</v>
      </c>
      <c r="X269" s="457">
        <f t="shared" si="160"/>
        <v>0</v>
      </c>
      <c r="Y269" s="261"/>
    </row>
    <row r="270" spans="2:25" hidden="1" outlineLevel="1">
      <c r="B270" s="452"/>
      <c r="C270" s="128" t="s">
        <v>67</v>
      </c>
      <c r="D270" s="104">
        <f>NPV(Tax_Equity_Rate,E269:X269)</f>
        <v>1316654.399803685</v>
      </c>
      <c r="E270" s="105">
        <f>D270/D274</f>
        <v>0.14482165383746648</v>
      </c>
      <c r="F270" s="254"/>
      <c r="G270" s="254"/>
      <c r="H270" s="254"/>
      <c r="I270" s="254"/>
      <c r="J270" s="254"/>
      <c r="K270" s="254"/>
      <c r="L270" s="254"/>
      <c r="M270" s="261"/>
      <c r="N270" s="261"/>
      <c r="O270" s="261"/>
      <c r="P270" s="261"/>
      <c r="Q270" s="261"/>
      <c r="R270" s="261"/>
      <c r="S270" s="261"/>
      <c r="T270" s="261"/>
      <c r="U270" s="261"/>
      <c r="V270" s="261"/>
      <c r="W270" s="261"/>
      <c r="X270" s="261"/>
      <c r="Y270" s="261"/>
    </row>
    <row r="271" spans="2:25" hidden="1" outlineLevel="1">
      <c r="B271" s="452"/>
      <c r="C271" s="125" t="s">
        <v>79</v>
      </c>
      <c r="D271" s="106">
        <f>NPV(Tax_Equity_Rate,E253:X253)</f>
        <v>2471928.9867359716</v>
      </c>
      <c r="E271" s="107">
        <f>D271/D274</f>
        <v>0.27189279440470698</v>
      </c>
    </row>
    <row r="272" spans="2:25" hidden="1" outlineLevel="1">
      <c r="B272" s="22">
        <f>Assumptions!F17</f>
        <v>0.73499999999999999</v>
      </c>
      <c r="C272" s="125" t="s">
        <v>68</v>
      </c>
      <c r="D272" s="106">
        <f>(D274-D270-D271)*$B272</f>
        <v>3897686.0073732026</v>
      </c>
      <c r="E272" s="107">
        <f>D272/D274</f>
        <v>0.42871488054200246</v>
      </c>
    </row>
    <row r="273" spans="1:25" hidden="1" outlineLevel="1">
      <c r="B273" s="22">
        <f>1-B272</f>
        <v>0.26500000000000001</v>
      </c>
      <c r="C273" s="125" t="s">
        <v>69</v>
      </c>
      <c r="D273" s="106">
        <f>(D274-D270-D271)*$B273</f>
        <v>1405288.1523182297</v>
      </c>
      <c r="E273" s="107">
        <f>D273/D274</f>
        <v>0.15457067121582405</v>
      </c>
    </row>
    <row r="274" spans="1:25" hidden="1" outlineLevel="1">
      <c r="C274" s="125" t="s">
        <v>70</v>
      </c>
      <c r="D274" s="106">
        <f>-D256</f>
        <v>9091557.5462310892</v>
      </c>
      <c r="E274" s="108"/>
    </row>
    <row r="275" spans="1:25" ht="15.75" hidden="1" outlineLevel="1" thickBot="1">
      <c r="C275" s="127" t="s">
        <v>71</v>
      </c>
      <c r="D275" s="109">
        <f>SUM(D270:D273)-D274</f>
        <v>0</v>
      </c>
      <c r="E275" s="110"/>
    </row>
    <row r="276" spans="1:25" hidden="1" outlineLevel="1"/>
    <row r="277" spans="1:25" ht="15.75" collapsed="1" thickBot="1"/>
    <row r="278" spans="1:25" ht="18.75" thickBot="1">
      <c r="A278" s="86"/>
      <c r="B278" s="82"/>
      <c r="C278" s="484" t="s">
        <v>9</v>
      </c>
      <c r="D278" s="485"/>
      <c r="E278" s="485"/>
      <c r="F278" s="485"/>
      <c r="G278" s="485"/>
      <c r="H278" s="486"/>
      <c r="Y278" s="261"/>
    </row>
    <row r="279" spans="1:25" hidden="1" outlineLevel="1">
      <c r="C279" s="124" t="s">
        <v>44</v>
      </c>
      <c r="D279" s="153"/>
      <c r="E279" s="153">
        <f>'Resource Options'!$E$18*INDEX('DATA (Nominal)'!$B$18:$BX$18,1,MATCH($B$1,'DATA (Nominal)'!$B$1:$BX$1,0))*8760</f>
        <v>12034.754758988021</v>
      </c>
      <c r="F279" s="153">
        <f>'Resource Options'!$E$18*INDEX('DATA (Nominal)'!$B$18:$BX$18,1,MATCH($B$1,'DATA (Nominal)'!$B$1:$BX$1,0))*8760</f>
        <v>12034.754758988021</v>
      </c>
      <c r="G279" s="153">
        <f>'Resource Options'!$E$18*INDEX('DATA (Nominal)'!$B$18:$BX$18,1,MATCH($B$1,'DATA (Nominal)'!$B$1:$BX$1,0))*8760</f>
        <v>12034.754758988021</v>
      </c>
      <c r="H279" s="153">
        <f>'Resource Options'!$E$18*INDEX('DATA (Nominal)'!$B$18:$BX$18,1,MATCH($B$1,'DATA (Nominal)'!$B$1:$BX$1,0))*8760</f>
        <v>12034.754758988021</v>
      </c>
      <c r="I279" s="153">
        <f>'Resource Options'!$E$18*INDEX('DATA (Nominal)'!$B$18:$BX$18,1,MATCH($B$1,'DATA (Nominal)'!$B$1:$BX$1,0))*8760</f>
        <v>12034.754758988021</v>
      </c>
      <c r="J279" s="153">
        <f>'Resource Options'!$E$18*INDEX('DATA (Nominal)'!$B$18:$BX$18,1,MATCH($B$1,'DATA (Nominal)'!$B$1:$BX$1,0))*8760</f>
        <v>12034.754758988021</v>
      </c>
      <c r="K279" s="153">
        <f>'Resource Options'!$E$18*INDEX('DATA (Nominal)'!$B$18:$BX$18,1,MATCH($B$1,'DATA (Nominal)'!$B$1:$BX$1,0))*8760</f>
        <v>12034.754758988021</v>
      </c>
      <c r="L279" s="153">
        <f>'Resource Options'!$E$18*INDEX('DATA (Nominal)'!$B$18:$BX$18,1,MATCH($B$1,'DATA (Nominal)'!$B$1:$BX$1,0))*8760</f>
        <v>12034.754758988021</v>
      </c>
      <c r="M279" s="153">
        <f>'Resource Options'!$E$18*INDEX('DATA (Nominal)'!$B$18:$BX$18,1,MATCH($B$1,'DATA (Nominal)'!$B$1:$BX$1,0))*8760</f>
        <v>12034.754758988021</v>
      </c>
      <c r="N279" s="153">
        <f>'Resource Options'!$E$18*INDEX('DATA (Nominal)'!$B$18:$BX$18,1,MATCH($B$1,'DATA (Nominal)'!$B$1:$BX$1,0))*8760</f>
        <v>12034.754758988021</v>
      </c>
      <c r="O279" s="153">
        <f>'Resource Options'!$E$18*INDEX('DATA (Nominal)'!$B$18:$BX$18,1,MATCH($B$1,'DATA (Nominal)'!$B$1:$BX$1,0))*8760</f>
        <v>12034.754758988021</v>
      </c>
      <c r="P279" s="153">
        <f>'Resource Options'!$E$18*INDEX('DATA (Nominal)'!$B$18:$BX$18,1,MATCH($B$1,'DATA (Nominal)'!$B$1:$BX$1,0))*8760</f>
        <v>12034.754758988021</v>
      </c>
      <c r="Q279" s="153">
        <f>'Resource Options'!$E$18*INDEX('DATA (Nominal)'!$B$18:$BX$18,1,MATCH($B$1,'DATA (Nominal)'!$B$1:$BX$1,0))*8760</f>
        <v>12034.754758988021</v>
      </c>
      <c r="R279" s="153">
        <f>'Resource Options'!$E$18*INDEX('DATA (Nominal)'!$B$18:$BX$18,1,MATCH($B$1,'DATA (Nominal)'!$B$1:$BX$1,0))*8760</f>
        <v>12034.754758988021</v>
      </c>
      <c r="S279" s="153">
        <f>'Resource Options'!$E$18*INDEX('DATA (Nominal)'!$B$18:$BX$18,1,MATCH($B$1,'DATA (Nominal)'!$B$1:$BX$1,0))*8760</f>
        <v>12034.754758988021</v>
      </c>
      <c r="T279" s="153">
        <f>'Resource Options'!$E$18*INDEX('DATA (Nominal)'!$B$18:$BX$18,1,MATCH($B$1,'DATA (Nominal)'!$B$1:$BX$1,0))*8760</f>
        <v>12034.754758988021</v>
      </c>
      <c r="U279" s="153">
        <f>'Resource Options'!$E$18*INDEX('DATA (Nominal)'!$B$18:$BX$18,1,MATCH($B$1,'DATA (Nominal)'!$B$1:$BX$1,0))*8760</f>
        <v>12034.754758988021</v>
      </c>
      <c r="V279" s="153">
        <f>'Resource Options'!$E$18*INDEX('DATA (Nominal)'!$B$18:$BX$18,1,MATCH($B$1,'DATA (Nominal)'!$B$1:$BX$1,0))*8760</f>
        <v>12034.754758988021</v>
      </c>
      <c r="W279" s="153">
        <f>'Resource Options'!$E$18*INDEX('DATA (Nominal)'!$B$18:$BX$18,1,MATCH($B$1,'DATA (Nominal)'!$B$1:$BX$1,0))*8760</f>
        <v>12034.754758988021</v>
      </c>
      <c r="X279" s="159">
        <f>'Resource Options'!$E$18*INDEX('DATA (Nominal)'!$B$18:$BX$18,1,MATCH($B$1,'DATA (Nominal)'!$B$1:$BX$1,0))*8760</f>
        <v>12034.754758988021</v>
      </c>
      <c r="Y279" s="156"/>
    </row>
    <row r="280" spans="1:25" hidden="1" outlineLevel="1">
      <c r="C280" s="125" t="s">
        <v>45</v>
      </c>
      <c r="D280" s="151"/>
      <c r="E280" s="154">
        <f>PPA_SOLAR_PV_Fixed_Array_PTC</f>
        <v>60.953136818214794</v>
      </c>
      <c r="F280" s="154">
        <f>E280</f>
        <v>60.953136818214794</v>
      </c>
      <c r="G280" s="154">
        <f t="shared" ref="G280:V281" si="161">F280</f>
        <v>60.953136818214794</v>
      </c>
      <c r="H280" s="154">
        <f t="shared" si="161"/>
        <v>60.953136818214794</v>
      </c>
      <c r="I280" s="154">
        <f t="shared" si="161"/>
        <v>60.953136818214794</v>
      </c>
      <c r="J280" s="154">
        <f t="shared" si="161"/>
        <v>60.953136818214794</v>
      </c>
      <c r="K280" s="154">
        <f t="shared" si="161"/>
        <v>60.953136818214794</v>
      </c>
      <c r="L280" s="154">
        <f t="shared" si="161"/>
        <v>60.953136818214794</v>
      </c>
      <c r="M280" s="154">
        <f t="shared" si="161"/>
        <v>60.953136818214794</v>
      </c>
      <c r="N280" s="154">
        <f t="shared" si="161"/>
        <v>60.953136818214794</v>
      </c>
      <c r="O280" s="154">
        <f t="shared" si="161"/>
        <v>60.953136818214794</v>
      </c>
      <c r="P280" s="154">
        <f t="shared" si="161"/>
        <v>60.953136818214794</v>
      </c>
      <c r="Q280" s="154">
        <f t="shared" si="161"/>
        <v>60.953136818214794</v>
      </c>
      <c r="R280" s="154">
        <f t="shared" si="161"/>
        <v>60.953136818214794</v>
      </c>
      <c r="S280" s="154">
        <f t="shared" si="161"/>
        <v>60.953136818214794</v>
      </c>
      <c r="T280" s="154">
        <f t="shared" si="161"/>
        <v>60.953136818214794</v>
      </c>
      <c r="U280" s="154">
        <f t="shared" si="161"/>
        <v>60.953136818214794</v>
      </c>
      <c r="V280" s="154">
        <f t="shared" si="161"/>
        <v>60.953136818214794</v>
      </c>
      <c r="W280" s="154">
        <f t="shared" ref="W280:X281" si="162">V280</f>
        <v>60.953136818214794</v>
      </c>
      <c r="X280" s="152">
        <f t="shared" si="162"/>
        <v>60.953136818214794</v>
      </c>
      <c r="Y280" s="156"/>
    </row>
    <row r="281" spans="1:25" hidden="1" outlineLevel="1">
      <c r="C281" s="125" t="s">
        <v>111</v>
      </c>
      <c r="D281" s="151"/>
      <c r="E281" s="154">
        <f>INDEX('PPA Summary'!$75:$106,MATCH(_xlfn.CONCAT($C278,$C$1),'PPA Summary'!$D$75:$D$106,0),MATCH($B$1,'PPA Summary'!$74:$74,0))</f>
        <v>18.828985025033305</v>
      </c>
      <c r="F281" s="154">
        <f>E281</f>
        <v>18.828985025033305</v>
      </c>
      <c r="G281" s="154">
        <f t="shared" si="161"/>
        <v>18.828985025033305</v>
      </c>
      <c r="H281" s="154">
        <f t="shared" si="161"/>
        <v>18.828985025033305</v>
      </c>
      <c r="I281" s="154">
        <f t="shared" si="161"/>
        <v>18.828985025033305</v>
      </c>
      <c r="J281" s="154">
        <f t="shared" si="161"/>
        <v>18.828985025033305</v>
      </c>
      <c r="K281" s="154">
        <f t="shared" si="161"/>
        <v>18.828985025033305</v>
      </c>
      <c r="L281" s="154">
        <f t="shared" si="161"/>
        <v>18.828985025033305</v>
      </c>
      <c r="M281" s="154">
        <f t="shared" si="161"/>
        <v>18.828985025033305</v>
      </c>
      <c r="N281" s="154">
        <f t="shared" si="161"/>
        <v>18.828985025033305</v>
      </c>
      <c r="O281" s="154">
        <f t="shared" si="161"/>
        <v>18.828985025033305</v>
      </c>
      <c r="P281" s="154">
        <f t="shared" si="161"/>
        <v>18.828985025033305</v>
      </c>
      <c r="Q281" s="154">
        <f t="shared" si="161"/>
        <v>18.828985025033305</v>
      </c>
      <c r="R281" s="154">
        <f t="shared" si="161"/>
        <v>18.828985025033305</v>
      </c>
      <c r="S281" s="154">
        <f t="shared" si="161"/>
        <v>18.828985025033305</v>
      </c>
      <c r="T281" s="154">
        <f t="shared" si="161"/>
        <v>18.828985025033305</v>
      </c>
      <c r="U281" s="154">
        <f t="shared" si="161"/>
        <v>18.828985025033305</v>
      </c>
      <c r="V281" s="154">
        <f t="shared" si="161"/>
        <v>18.828985025033305</v>
      </c>
      <c r="W281" s="154">
        <f t="shared" si="162"/>
        <v>18.828985025033305</v>
      </c>
      <c r="X281" s="152">
        <f t="shared" si="162"/>
        <v>18.828985025033305</v>
      </c>
      <c r="Y281" s="156"/>
    </row>
    <row r="282" spans="1:25" hidden="1" outlineLevel="1">
      <c r="C282" s="258" t="s">
        <v>46</v>
      </c>
      <c r="D282" s="151"/>
      <c r="E282" s="151">
        <f>E280*E279+E281*12*'Resource Options'!$E$18*1000</f>
        <v>1863295.1549002568</v>
      </c>
      <c r="F282" s="151">
        <f>F280*F279+F281*12*'Resource Options'!$E$18*1000</f>
        <v>1863295.1549002568</v>
      </c>
      <c r="G282" s="151">
        <f>G280*G279+G281*12*'Resource Options'!$E$18*1000</f>
        <v>1863295.1549002568</v>
      </c>
      <c r="H282" s="151">
        <f>H280*H279+H281*12*'Resource Options'!$E$18*1000</f>
        <v>1863295.1549002568</v>
      </c>
      <c r="I282" s="151">
        <f>I280*I279+I281*12*'Resource Options'!$E$18*1000</f>
        <v>1863295.1549002568</v>
      </c>
      <c r="J282" s="151">
        <f>J280*J279+J281*12*'Resource Options'!$E$18*1000</f>
        <v>1863295.1549002568</v>
      </c>
      <c r="K282" s="151">
        <f>K280*K279+K281*12*'Resource Options'!$E$18*1000</f>
        <v>1863295.1549002568</v>
      </c>
      <c r="L282" s="151">
        <f>L280*L279+L281*12*'Resource Options'!$E$18*1000</f>
        <v>1863295.1549002568</v>
      </c>
      <c r="M282" s="151">
        <f>M280*M279+M281*12*'Resource Options'!$E$18*1000</f>
        <v>1863295.1549002568</v>
      </c>
      <c r="N282" s="151">
        <f>N280*N279+N281*12*'Resource Options'!$E$18*1000</f>
        <v>1863295.1549002568</v>
      </c>
      <c r="O282" s="151">
        <f>O280*O279+O281*12*'Resource Options'!$E$18*1000</f>
        <v>1863295.1549002568</v>
      </c>
      <c r="P282" s="151">
        <f>P280*P279+P281*12*'Resource Options'!$E$18*1000</f>
        <v>1863295.1549002568</v>
      </c>
      <c r="Q282" s="151">
        <f>Q280*Q279+Q281*12*'Resource Options'!$E$18*1000</f>
        <v>1863295.1549002568</v>
      </c>
      <c r="R282" s="151">
        <f>R280*R279+R281*12*'Resource Options'!$E$18*1000</f>
        <v>1863295.1549002568</v>
      </c>
      <c r="S282" s="151">
        <f>S280*S279+S281*12*'Resource Options'!$E$18*1000</f>
        <v>1863295.1549002568</v>
      </c>
      <c r="T282" s="151">
        <f>T280*T279+T281*12*'Resource Options'!$E$18*1000</f>
        <v>1863295.1549002568</v>
      </c>
      <c r="U282" s="151">
        <f>U280*U279+U281*12*'Resource Options'!$E$18*1000</f>
        <v>1863295.1549002568</v>
      </c>
      <c r="V282" s="151">
        <f>V280*V279+V281*12*'Resource Options'!$E$18*1000</f>
        <v>1863295.1549002568</v>
      </c>
      <c r="W282" s="151">
        <f>W280*W279+W281*12*'Resource Options'!$E$18*1000</f>
        <v>1863295.1549002568</v>
      </c>
      <c r="X282" s="152">
        <f>X280*X279+X281*12*'Resource Options'!$E$18*1000</f>
        <v>1863295.1549002568</v>
      </c>
      <c r="Y282" s="156"/>
    </row>
    <row r="283" spans="1:25" hidden="1" outlineLevel="1">
      <c r="C283" s="258"/>
      <c r="D283" s="151"/>
      <c r="E283" s="151"/>
      <c r="F283" s="151"/>
      <c r="G283" s="151"/>
      <c r="H283" s="151"/>
      <c r="I283" s="151"/>
      <c r="J283" s="151"/>
      <c r="K283" s="151"/>
      <c r="L283" s="151"/>
      <c r="M283" s="151"/>
      <c r="N283" s="151"/>
      <c r="O283" s="151"/>
      <c r="P283" s="151"/>
      <c r="Q283" s="151"/>
      <c r="R283" s="151"/>
      <c r="S283" s="151"/>
      <c r="T283" s="151"/>
      <c r="U283" s="151"/>
      <c r="V283" s="151"/>
      <c r="W283" s="151"/>
      <c r="X283" s="152"/>
      <c r="Y283" s="156"/>
    </row>
    <row r="284" spans="1:25" hidden="1" outlineLevel="1">
      <c r="B284" s="92"/>
      <c r="C284" s="125" t="s">
        <v>158</v>
      </c>
      <c r="D284" s="151"/>
      <c r="E284" s="151">
        <f>'Resource Options'!$E$18*INDEX('DATA (Nominal)'!$B$187:$BX$187,1,MATCH(E$1,'DATA (Nominal)'!$B$1:$BX$1,0))*1000*0.8</f>
        <v>107254.10836720598</v>
      </c>
      <c r="F284" s="151">
        <f>'Resource Options'!$E$18*INDEX('DATA (Nominal)'!$B$187:$BX$187,1,MATCH(F$1,'DATA (Nominal)'!$B$1:$BX$1,0))*1000*0.8</f>
        <v>106076.47205447436</v>
      </c>
      <c r="G284" s="151">
        <f>'Resource Options'!$E$18*INDEX('DATA (Nominal)'!$B$187:$BX$187,1,MATCH(G$1,'DATA (Nominal)'!$B$1:$BX$1,0))*1000*0.8</f>
        <v>104802.91271825023</v>
      </c>
      <c r="H284" s="151">
        <f>'Resource Options'!$E$18*INDEX('DATA (Nominal)'!$B$187:$BX$187,1,MATCH(H$1,'DATA (Nominal)'!$B$1:$BX$1,0))*1000*0.8</f>
        <v>103395.82583434808</v>
      </c>
      <c r="I284" s="151">
        <f>'Resource Options'!$E$18*INDEX('DATA (Nominal)'!$B$187:$BX$187,1,MATCH(I$1,'DATA (Nominal)'!$B$1:$BX$1,0))*1000*0.8</f>
        <v>101885.9107682465</v>
      </c>
      <c r="J284" s="151">
        <f>'Resource Options'!$E$18*INDEX('DATA (Nominal)'!$B$187:$BX$187,1,MATCH(J$1,'DATA (Nominal)'!$B$1:$BX$1,0))*1000*0.8</f>
        <v>100269.15378062968</v>
      </c>
      <c r="K284" s="151">
        <f>'Resource Options'!$E$18*INDEX('DATA (Nominal)'!$B$187:$BX$187,1,MATCH(K$1,'DATA (Nominal)'!$B$1:$BX$1,0))*1000*0.8</f>
        <v>101797.12399487884</v>
      </c>
      <c r="L284" s="151">
        <f>'Resource Options'!$E$18*INDEX('DATA (Nominal)'!$B$187:$BX$187,1,MATCH(L$1,'DATA (Nominal)'!$B$1:$BX$1,0))*1000*0.8</f>
        <v>103345.57753384675</v>
      </c>
      <c r="M284" s="151">
        <f>'Resource Options'!$E$18*INDEX('DATA (Nominal)'!$B$187:$BX$187,1,MATCH(M$1,'DATA (Nominal)'!$B$1:$BX$1,0))*1000*0.8</f>
        <v>104914.68547918549</v>
      </c>
      <c r="N284" s="151">
        <f>'Resource Options'!$E$18*INDEX('DATA (Nominal)'!$B$187:$BX$187,1,MATCH(N$1,'DATA (Nominal)'!$B$1:$BX$1,0))*1000*0.8</f>
        <v>106504.61673846902</v>
      </c>
      <c r="O284" s="151">
        <f>'Resource Options'!$E$18*INDEX('DATA (Nominal)'!$B$187:$BX$187,1,MATCH(O$1,'DATA (Nominal)'!$B$1:$BX$1,0))*1000*0.8</f>
        <v>108115.53786781228</v>
      </c>
      <c r="P284" s="151">
        <f>'Resource Options'!$E$18*INDEX('DATA (Nominal)'!$B$187:$BX$187,1,MATCH(P$1,'DATA (Nominal)'!$B$1:$BX$1,0))*1000*0.8</f>
        <v>109747.61288780109</v>
      </c>
      <c r="Q284" s="151">
        <f>'Resource Options'!$E$18*INDEX('DATA (Nominal)'!$B$187:$BX$187,1,MATCH(Q$1,'DATA (Nominal)'!$B$1:$BX$1,0))*1000*0.8</f>
        <v>111401.00309252481</v>
      </c>
      <c r="R284" s="151">
        <f>'Resource Options'!$E$18*INDEX('DATA (Nominal)'!$B$187:$BX$187,1,MATCH(R$1,'DATA (Nominal)'!$B$1:$BX$1,0))*1000*0.8</f>
        <v>113075.8668514961</v>
      </c>
      <c r="S284" s="151">
        <f>'Resource Options'!$E$18*INDEX('DATA (Nominal)'!$B$187:$BX$187,1,MATCH(S$1,'DATA (Nominal)'!$B$1:$BX$1,0))*1000*0.8</f>
        <v>114772.35940423753</v>
      </c>
      <c r="T284" s="151">
        <f>'Resource Options'!$E$18*INDEX('DATA (Nominal)'!$B$187:$BX$187,1,MATCH(T$1,'DATA (Nominal)'!$B$1:$BX$1,0))*1000*0.8</f>
        <v>116490.63264730778</v>
      </c>
      <c r="U284" s="151">
        <f>'Resource Options'!$E$18*INDEX('DATA (Nominal)'!$B$187:$BX$187,1,MATCH(U$1,'DATA (Nominal)'!$B$1:$BX$1,0))*1000*0.8</f>
        <v>118230.83491353328</v>
      </c>
      <c r="V284" s="151">
        <f>'Resource Options'!$E$18*INDEX('DATA (Nominal)'!$B$187:$BX$187,1,MATCH(V$1,'DATA (Nominal)'!$B$1:$BX$1,0))*1000*0.8</f>
        <v>119993.11074320595</v>
      </c>
      <c r="W284" s="151">
        <f>'Resource Options'!$E$18*INDEX('DATA (Nominal)'!$B$187:$BX$187,1,MATCH(W$1,'DATA (Nominal)'!$B$1:$BX$1,0))*1000*0.8</f>
        <v>121777.60064699937</v>
      </c>
      <c r="X284" s="152">
        <f>'Resource Options'!$E$18*INDEX('DATA (Nominal)'!$B$187:$BX$187,1,MATCH(X$1,'DATA (Nominal)'!$B$1:$BX$1,0))*1000*0.8</f>
        <v>123584.4408603506</v>
      </c>
      <c r="Y284" s="156"/>
    </row>
    <row r="285" spans="1:25" hidden="1" outlineLevel="1">
      <c r="B285" s="92"/>
      <c r="C285" s="125" t="s">
        <v>159</v>
      </c>
      <c r="D285" s="151"/>
      <c r="E285" s="151">
        <f>'Resource Options'!$E$18*INDEX('DATA (Nominal)'!$B$188:$BX$188,1,MATCH(E$1,'DATA (Nominal)'!$B$1:$BX$1,0))*1000*0.8</f>
        <v>68092.286200557457</v>
      </c>
      <c r="F285" s="151">
        <f>'Resource Options'!$E$18*INDEX('DATA (Nominal)'!$B$188:$BX$188,1,MATCH(F$1,'DATA (Nominal)'!$B$1:$BX$1,0))*1000*0.8</f>
        <v>66643.738450199293</v>
      </c>
      <c r="G285" s="151">
        <f>'Resource Options'!$E$18*INDEX('DATA (Nominal)'!$B$188:$BX$188,1,MATCH(G$1,'DATA (Nominal)'!$B$1:$BX$1,0))*1000*0.8</f>
        <v>65433.813680514337</v>
      </c>
      <c r="H285" s="151">
        <f>'Resource Options'!$E$18*INDEX('DATA (Nominal)'!$B$188:$BX$188,1,MATCH(H$1,'DATA (Nominal)'!$B$1:$BX$1,0))*1000*0.8</f>
        <v>63770.985322550747</v>
      </c>
      <c r="I285" s="151">
        <f>'Resource Options'!$E$18*INDEX('DATA (Nominal)'!$B$188:$BX$188,1,MATCH(I$1,'DATA (Nominal)'!$B$1:$BX$1,0))*1000*0.8</f>
        <v>62707.905761822396</v>
      </c>
      <c r="J285" s="151">
        <f>'Resource Options'!$E$18*INDEX('DATA (Nominal)'!$B$188:$BX$188,1,MATCH(J$1,'DATA (Nominal)'!$B$1:$BX$1,0))*1000*0.8</f>
        <v>61567.185543525877</v>
      </c>
      <c r="K285" s="151">
        <f>'Resource Options'!$E$18*INDEX('DATA (Nominal)'!$B$188:$BX$188,1,MATCH(K$1,'DATA (Nominal)'!$B$1:$BX$1,0))*1000*0.8</f>
        <v>62166.419680505096</v>
      </c>
      <c r="L285" s="151">
        <f>'Resource Options'!$E$18*INDEX('DATA (Nominal)'!$B$188:$BX$188,1,MATCH(L$1,'DATA (Nominal)'!$B$1:$BX$1,0))*1000*0.8</f>
        <v>62730.256660660547</v>
      </c>
      <c r="M285" s="151">
        <f>'Resource Options'!$E$18*INDEX('DATA (Nominal)'!$B$188:$BX$188,1,MATCH(M$1,'DATA (Nominal)'!$B$1:$BX$1,0))*1000*0.8</f>
        <v>63288.813920817702</v>
      </c>
      <c r="N285" s="151">
        <f>'Resource Options'!$E$18*INDEX('DATA (Nominal)'!$B$188:$BX$188,1,MATCH(N$1,'DATA (Nominal)'!$B$1:$BX$1,0))*1000*0.8</f>
        <v>63841.586256197981</v>
      </c>
      <c r="O285" s="151">
        <f>'Resource Options'!$E$18*INDEX('DATA (Nominal)'!$B$188:$BX$188,1,MATCH(O$1,'DATA (Nominal)'!$B$1:$BX$1,0))*1000*0.8</f>
        <v>64388.0487883971</v>
      </c>
      <c r="P285" s="151">
        <f>'Resource Options'!$E$18*INDEX('DATA (Nominal)'!$B$188:$BX$188,1,MATCH(P$1,'DATA (Nominal)'!$B$1:$BX$1,0))*1000*0.8</f>
        <v>64927.656344265131</v>
      </c>
      <c r="Q285" s="151">
        <f>'Resource Options'!$E$18*INDEX('DATA (Nominal)'!$B$188:$BX$188,1,MATCH(Q$1,'DATA (Nominal)'!$B$1:$BX$1,0))*1000*0.8</f>
        <v>65459.842816977616</v>
      </c>
      <c r="R285" s="151">
        <f>'Resource Options'!$E$18*INDEX('DATA (Nominal)'!$B$188:$BX$188,1,MATCH(R$1,'DATA (Nominal)'!$B$1:$BX$1,0))*1000*0.8</f>
        <v>65984.0205088191</v>
      </c>
      <c r="S285" s="151">
        <f>'Resource Options'!$E$18*INDEX('DATA (Nominal)'!$B$188:$BX$188,1,MATCH(S$1,'DATA (Nominal)'!$B$1:$BX$1,0))*1000*0.8</f>
        <v>66499.579455178158</v>
      </c>
      <c r="T285" s="151">
        <f>'Resource Options'!$E$18*INDEX('DATA (Nominal)'!$B$188:$BX$188,1,MATCH(T$1,'DATA (Nominal)'!$B$1:$BX$1,0))*1000*0.8</f>
        <v>67005.886729250531</v>
      </c>
      <c r="U285" s="151">
        <f>'Resource Options'!$E$18*INDEX('DATA (Nominal)'!$B$188:$BX$188,1,MATCH(U$1,'DATA (Nominal)'!$B$1:$BX$1,0))*1000*0.8</f>
        <v>67502.285726925897</v>
      </c>
      <c r="V285" s="151">
        <f>'Resource Options'!$E$18*INDEX('DATA (Nominal)'!$B$188:$BX$188,1,MATCH(V$1,'DATA (Nominal)'!$B$1:$BX$1,0))*1000*0.8</f>
        <v>67988.095431321897</v>
      </c>
      <c r="W285" s="151">
        <f>'Resource Options'!$E$18*INDEX('DATA (Nominal)'!$B$188:$BX$188,1,MATCH(W$1,'DATA (Nominal)'!$B$1:$BX$1,0))*1000*0.8</f>
        <v>68462.609656419707</v>
      </c>
      <c r="X285" s="152">
        <f>'Resource Options'!$E$18*INDEX('DATA (Nominal)'!$B$188:$BX$188,1,MATCH(X$1,'DATA (Nominal)'!$B$1:$BX$1,0))*1000*0.8</f>
        <v>68925.096269233094</v>
      </c>
      <c r="Y285" s="156"/>
    </row>
    <row r="286" spans="1:25" hidden="1" outlineLevel="1">
      <c r="C286" s="125" t="s">
        <v>160</v>
      </c>
      <c r="D286" s="151"/>
      <c r="E286" s="151">
        <f>E279*INDEX('DATA (Nominal)'!$B$113:$BX$113,1,MATCH(E$1,'DATA (Nominal)'!$B$1:$BX$1,0))</f>
        <v>0</v>
      </c>
      <c r="F286" s="151">
        <f>F279*INDEX('DATA (Nominal)'!$B$113:$BX$113,1,MATCH(F$1,'DATA (Nominal)'!$B$1:$BX$1,0))</f>
        <v>0</v>
      </c>
      <c r="G286" s="151">
        <f>G279*INDEX('DATA (Nominal)'!$B$113:$BX$113,1,MATCH(G$1,'DATA (Nominal)'!$B$1:$BX$1,0))</f>
        <v>0</v>
      </c>
      <c r="H286" s="151">
        <f>H279*INDEX('DATA (Nominal)'!$B$113:$BX$113,1,MATCH(H$1,'DATA (Nominal)'!$B$1:$BX$1,0))</f>
        <v>0</v>
      </c>
      <c r="I286" s="151">
        <f>I279*INDEX('DATA (Nominal)'!$B$113:$BX$113,1,MATCH(I$1,'DATA (Nominal)'!$B$1:$BX$1,0))</f>
        <v>0</v>
      </c>
      <c r="J286" s="151">
        <f>J279*INDEX('DATA (Nominal)'!$B$113:$BX$113,1,MATCH(J$1,'DATA (Nominal)'!$B$1:$BX$1,0))</f>
        <v>0</v>
      </c>
      <c r="K286" s="151">
        <f>K279*INDEX('DATA (Nominal)'!$B$113:$BX$113,1,MATCH(K$1,'DATA (Nominal)'!$B$1:$BX$1,0))</f>
        <v>0</v>
      </c>
      <c r="L286" s="151">
        <f>L279*INDEX('DATA (Nominal)'!$B$113:$BX$113,1,MATCH(L$1,'DATA (Nominal)'!$B$1:$BX$1,0))</f>
        <v>0</v>
      </c>
      <c r="M286" s="151">
        <f>M279*INDEX('DATA (Nominal)'!$B$113:$BX$113,1,MATCH(M$1,'DATA (Nominal)'!$B$1:$BX$1,0))</f>
        <v>0</v>
      </c>
      <c r="N286" s="151">
        <f>N279*INDEX('DATA (Nominal)'!$B$113:$BX$113,1,MATCH(N$1,'DATA (Nominal)'!$B$1:$BX$1,0))</f>
        <v>0</v>
      </c>
      <c r="O286" s="151">
        <f>O279*INDEX('DATA (Nominal)'!$B$113:$BX$113,1,MATCH(O$1,'DATA (Nominal)'!$B$1:$BX$1,0))</f>
        <v>0</v>
      </c>
      <c r="P286" s="151">
        <f>P279*INDEX('DATA (Nominal)'!$B$113:$BX$113,1,MATCH(P$1,'DATA (Nominal)'!$B$1:$BX$1,0))</f>
        <v>0</v>
      </c>
      <c r="Q286" s="151">
        <f>Q279*INDEX('DATA (Nominal)'!$B$113:$BX$113,1,MATCH(Q$1,'DATA (Nominal)'!$B$1:$BX$1,0))</f>
        <v>0</v>
      </c>
      <c r="R286" s="151">
        <f>R279*INDEX('DATA (Nominal)'!$B$113:$BX$113,1,MATCH(R$1,'DATA (Nominal)'!$B$1:$BX$1,0))</f>
        <v>0</v>
      </c>
      <c r="S286" s="151">
        <f>S279*INDEX('DATA (Nominal)'!$B$113:$BX$113,1,MATCH(S$1,'DATA (Nominal)'!$B$1:$BX$1,0))</f>
        <v>0</v>
      </c>
      <c r="T286" s="151">
        <f>T279*INDEX('DATA (Nominal)'!$B$113:$BX$113,1,MATCH(T$1,'DATA (Nominal)'!$B$1:$BX$1,0))</f>
        <v>0</v>
      </c>
      <c r="U286" s="151">
        <f>U279*INDEX('DATA (Nominal)'!$B$113:$BX$113,1,MATCH(U$1,'DATA (Nominal)'!$B$1:$BX$1,0))</f>
        <v>0</v>
      </c>
      <c r="V286" s="151">
        <f>V279*INDEX('DATA (Nominal)'!$B$113:$BX$113,1,MATCH(V$1,'DATA (Nominal)'!$B$1:$BX$1,0))</f>
        <v>0</v>
      </c>
      <c r="W286" s="151">
        <f>W279*INDEX('DATA (Nominal)'!$B$113:$BX$113,1,MATCH(W$1,'DATA (Nominal)'!$B$1:$BX$1,0))</f>
        <v>0</v>
      </c>
      <c r="X286" s="152">
        <f>X279*INDEX('DATA (Nominal)'!$B$113:$BX$113,1,MATCH(X$1,'DATA (Nominal)'!$B$1:$BX$1,0))</f>
        <v>0</v>
      </c>
      <c r="Y286" s="156"/>
    </row>
    <row r="287" spans="1:25" hidden="1" outlineLevel="1">
      <c r="C287" s="125" t="s">
        <v>127</v>
      </c>
      <c r="D287" s="151"/>
      <c r="E287" s="151">
        <f>E279*E280*INDEX('DATA (Nominal)'!$B$333:$BX$333,1,MATCH(E$1,'DATA (Nominal)'!$B$1:$BX$1,0))</f>
        <v>2017.2791468452108</v>
      </c>
      <c r="F287" s="151">
        <f>F279*F280*INDEX('DATA (Nominal)'!$B$333:$BX$333,1,MATCH(F$1,'DATA (Nominal)'!$B$1:$BX$1,0))</f>
        <v>2017.2791468452108</v>
      </c>
      <c r="G287" s="151">
        <f>G279*G280*INDEX('DATA (Nominal)'!$B$333:$BX$333,1,MATCH(G$1,'DATA (Nominal)'!$B$1:$BX$1,0))</f>
        <v>2017.2791468452108</v>
      </c>
      <c r="H287" s="151">
        <f>H279*H280*INDEX('DATA (Nominal)'!$B$333:$BX$333,1,MATCH(H$1,'DATA (Nominal)'!$B$1:$BX$1,0))</f>
        <v>2017.2791468452108</v>
      </c>
      <c r="I287" s="151">
        <f>I279*I280*INDEX('DATA (Nominal)'!$B$333:$BX$333,1,MATCH(I$1,'DATA (Nominal)'!$B$1:$BX$1,0))</f>
        <v>2017.2791468452108</v>
      </c>
      <c r="J287" s="151">
        <f>J279*J280*INDEX('DATA (Nominal)'!$B$333:$BX$333,1,MATCH(J$1,'DATA (Nominal)'!$B$1:$BX$1,0))</f>
        <v>2017.2791468452108</v>
      </c>
      <c r="K287" s="151">
        <f>K279*K280*INDEX('DATA (Nominal)'!$B$333:$BX$333,1,MATCH(K$1,'DATA (Nominal)'!$B$1:$BX$1,0))</f>
        <v>2017.2791468452108</v>
      </c>
      <c r="L287" s="151">
        <f>L279*L280*INDEX('DATA (Nominal)'!$B$333:$BX$333,1,MATCH(L$1,'DATA (Nominal)'!$B$1:$BX$1,0))</f>
        <v>2017.2791468452108</v>
      </c>
      <c r="M287" s="151">
        <f>M279*M280*INDEX('DATA (Nominal)'!$B$333:$BX$333,1,MATCH(M$1,'DATA (Nominal)'!$B$1:$BX$1,0))</f>
        <v>2017.2791468452108</v>
      </c>
      <c r="N287" s="151">
        <f>N279*N280*INDEX('DATA (Nominal)'!$B$333:$BX$333,1,MATCH(N$1,'DATA (Nominal)'!$B$1:$BX$1,0))</f>
        <v>2017.2791468452108</v>
      </c>
      <c r="O287" s="151">
        <f>O279*O280*INDEX('DATA (Nominal)'!$B$333:$BX$333,1,MATCH(O$1,'DATA (Nominal)'!$B$1:$BX$1,0))</f>
        <v>2017.2791468452108</v>
      </c>
      <c r="P287" s="151">
        <f>P279*P280*INDEX('DATA (Nominal)'!$B$333:$BX$333,1,MATCH(P$1,'DATA (Nominal)'!$B$1:$BX$1,0))</f>
        <v>2017.2791468452108</v>
      </c>
      <c r="Q287" s="151">
        <f>Q279*Q280*INDEX('DATA (Nominal)'!$B$333:$BX$333,1,MATCH(Q$1,'DATA (Nominal)'!$B$1:$BX$1,0))</f>
        <v>2017.2791468452108</v>
      </c>
      <c r="R287" s="151">
        <f>R279*R280*INDEX('DATA (Nominal)'!$B$333:$BX$333,1,MATCH(R$1,'DATA (Nominal)'!$B$1:$BX$1,0))</f>
        <v>2017.2791468452108</v>
      </c>
      <c r="S287" s="151">
        <f>S279*S280*INDEX('DATA (Nominal)'!$B$333:$BX$333,1,MATCH(S$1,'DATA (Nominal)'!$B$1:$BX$1,0))</f>
        <v>2017.2791468452108</v>
      </c>
      <c r="T287" s="151">
        <f>T279*T280*INDEX('DATA (Nominal)'!$B$333:$BX$333,1,MATCH(T$1,'DATA (Nominal)'!$B$1:$BX$1,0))</f>
        <v>2017.2791468452108</v>
      </c>
      <c r="U287" s="151">
        <f>U279*U280*INDEX('DATA (Nominal)'!$B$333:$BX$333,1,MATCH(U$1,'DATA (Nominal)'!$B$1:$BX$1,0))</f>
        <v>2017.2791468452108</v>
      </c>
      <c r="V287" s="151">
        <f>V279*V280*INDEX('DATA (Nominal)'!$B$333:$BX$333,1,MATCH(V$1,'DATA (Nominal)'!$B$1:$BX$1,0))</f>
        <v>2017.2791468452108</v>
      </c>
      <c r="W287" s="151">
        <f>W279*W280*INDEX('DATA (Nominal)'!$B$333:$BX$333,1,MATCH(W$1,'DATA (Nominal)'!$B$1:$BX$1,0))</f>
        <v>2017.2791468452108</v>
      </c>
      <c r="X287" s="152">
        <f>X279*X280*INDEX('DATA (Nominal)'!$B$333:$BX$333,1,MATCH(X$1,'DATA (Nominal)'!$B$1:$BX$1,0))</f>
        <v>2017.2791468452108</v>
      </c>
      <c r="Y287" s="156"/>
    </row>
    <row r="288" spans="1:25" hidden="1" outlineLevel="1">
      <c r="C288" s="258" t="s">
        <v>49</v>
      </c>
      <c r="D288" s="151"/>
      <c r="E288" s="151">
        <f>D310*Property_Tax_Rate</f>
        <v>182146.64739673861</v>
      </c>
      <c r="F288" s="151">
        <f t="shared" ref="F288:M288" si="163">E310*Property_Tax_Rate</f>
        <v>171997.52363802493</v>
      </c>
      <c r="G288" s="151">
        <f t="shared" si="163"/>
        <v>162413.9041833533</v>
      </c>
      <c r="H288" s="151">
        <f t="shared" si="163"/>
        <v>153364.27940435649</v>
      </c>
      <c r="I288" s="151">
        <f t="shared" si="163"/>
        <v>144818.89537403462</v>
      </c>
      <c r="J288" s="151">
        <f t="shared" si="163"/>
        <v>136749.65603991773</v>
      </c>
      <c r="K288" s="151">
        <f t="shared" si="163"/>
        <v>129130.03084809272</v>
      </c>
      <c r="L288" s="151">
        <f t="shared" si="163"/>
        <v>121934.96751437541</v>
      </c>
      <c r="M288" s="151">
        <f t="shared" si="163"/>
        <v>115140.80965583067</v>
      </c>
      <c r="N288" s="151">
        <f>M310*Property_Tax_Rate</f>
        <v>108725.21901182497</v>
      </c>
      <c r="O288" s="151">
        <f>N310*Property_Tax_Rate</f>
        <v>102667.10199888443</v>
      </c>
      <c r="P288" s="151">
        <f t="shared" ref="P288:X288" si="164">O310*Property_Tax_Rate</f>
        <v>141545.2223963727</v>
      </c>
      <c r="Q288" s="151">
        <f t="shared" si="164"/>
        <v>129812.85149198803</v>
      </c>
      <c r="R288" s="151">
        <f t="shared" si="164"/>
        <v>119052.95090279767</v>
      </c>
      <c r="S288" s="151">
        <f t="shared" si="164"/>
        <v>109184.91471192081</v>
      </c>
      <c r="T288" s="151">
        <f t="shared" si="164"/>
        <v>100134.81824892151</v>
      </c>
      <c r="U288" s="151">
        <f t="shared" si="164"/>
        <v>91834.86429604546</v>
      </c>
      <c r="V288" s="151">
        <f t="shared" si="164"/>
        <v>84222.875197198635</v>
      </c>
      <c r="W288" s="151">
        <f t="shared" si="164"/>
        <v>77241.827064891215</v>
      </c>
      <c r="X288" s="152">
        <f t="shared" si="164"/>
        <v>70839.422595739277</v>
      </c>
      <c r="Y288" s="156"/>
    </row>
    <row r="289" spans="2:25" hidden="1" outlineLevel="1">
      <c r="C289" s="258" t="s">
        <v>50</v>
      </c>
      <c r="D289" s="151"/>
      <c r="E289" s="151">
        <f>SUM(E284:E288)</f>
        <v>359510.32111134729</v>
      </c>
      <c r="F289" s="151">
        <f>SUM(F284:F288)</f>
        <v>346735.0132895438</v>
      </c>
      <c r="G289" s="151">
        <f t="shared" ref="G289:N289" si="165">SUM(G284:G288)</f>
        <v>334667.90972896304</v>
      </c>
      <c r="H289" s="151">
        <f t="shared" si="165"/>
        <v>322548.36970810057</v>
      </c>
      <c r="I289" s="151">
        <f t="shared" si="165"/>
        <v>311429.99105094874</v>
      </c>
      <c r="J289" s="151">
        <f t="shared" si="165"/>
        <v>300603.27451091853</v>
      </c>
      <c r="K289" s="151">
        <f t="shared" si="165"/>
        <v>295110.85367032187</v>
      </c>
      <c r="L289" s="151">
        <f t="shared" si="165"/>
        <v>290028.08085572795</v>
      </c>
      <c r="M289" s="151">
        <f t="shared" si="165"/>
        <v>285361.58820267906</v>
      </c>
      <c r="N289" s="151">
        <f t="shared" si="165"/>
        <v>281088.7011533372</v>
      </c>
      <c r="O289" s="151">
        <f>SUM(O284:O288)</f>
        <v>277187.967801939</v>
      </c>
      <c r="P289" s="151">
        <f t="shared" ref="P289:X289" si="166">SUM(P284:P288)</f>
        <v>318237.77077528415</v>
      </c>
      <c r="Q289" s="151">
        <f t="shared" si="166"/>
        <v>308690.97654833563</v>
      </c>
      <c r="R289" s="151">
        <f t="shared" si="166"/>
        <v>300130.1174099581</v>
      </c>
      <c r="S289" s="151">
        <f t="shared" si="166"/>
        <v>292474.1327181817</v>
      </c>
      <c r="T289" s="151">
        <f t="shared" si="166"/>
        <v>285648.61677232501</v>
      </c>
      <c r="U289" s="151">
        <f t="shared" si="166"/>
        <v>279585.26408334984</v>
      </c>
      <c r="V289" s="151">
        <f t="shared" si="166"/>
        <v>274221.36051857169</v>
      </c>
      <c r="W289" s="151">
        <f t="shared" si="166"/>
        <v>269499.31651515554</v>
      </c>
      <c r="X289" s="152">
        <f t="shared" si="166"/>
        <v>265366.23887216824</v>
      </c>
      <c r="Y289" s="156"/>
    </row>
    <row r="290" spans="2:25" hidden="1" outlineLevel="1">
      <c r="C290" s="258" t="s">
        <v>179</v>
      </c>
      <c r="D290" s="151"/>
      <c r="E290" s="151"/>
      <c r="F290" s="151"/>
      <c r="G290" s="151"/>
      <c r="H290" s="151"/>
      <c r="I290" s="151"/>
      <c r="J290" s="151"/>
      <c r="K290" s="151"/>
      <c r="L290" s="151"/>
      <c r="M290" s="151"/>
      <c r="N290" s="151"/>
      <c r="O290" s="151">
        <f>INDEX('DATA (Nominal)'!$B$69:$BX$69,1,MATCH($O$1,'DATA (Nominal)'!$B$1:$BX$1,0))*1000000*(1+AFUDC!$D$18)*0.5*'Resource Options'!$D$18/1000</f>
        <v>4313403.9393463666</v>
      </c>
      <c r="P290" s="151"/>
      <c r="Q290" s="151"/>
      <c r="R290" s="151"/>
      <c r="S290" s="151"/>
      <c r="T290" s="151"/>
      <c r="U290" s="151"/>
      <c r="V290" s="151"/>
      <c r="W290" s="151"/>
      <c r="X290" s="152"/>
      <c r="Y290" s="156"/>
    </row>
    <row r="291" spans="2:25" hidden="1" outlineLevel="1">
      <c r="C291" s="258"/>
      <c r="D291" s="151"/>
      <c r="E291" s="151"/>
      <c r="F291" s="151"/>
      <c r="G291" s="151"/>
      <c r="H291" s="151"/>
      <c r="I291" s="151"/>
      <c r="J291" s="151"/>
      <c r="K291" s="151"/>
      <c r="L291" s="151"/>
      <c r="M291" s="151"/>
      <c r="N291" s="151"/>
      <c r="O291" s="151"/>
      <c r="P291" s="151"/>
      <c r="Q291" s="151"/>
      <c r="R291" s="151"/>
      <c r="S291" s="151"/>
      <c r="T291" s="151"/>
      <c r="U291" s="151"/>
      <c r="V291" s="151"/>
      <c r="W291" s="151"/>
      <c r="X291" s="152"/>
      <c r="Y291" s="156"/>
    </row>
    <row r="292" spans="2:25" hidden="1" outlineLevel="1">
      <c r="C292" s="125" t="s">
        <v>51</v>
      </c>
      <c r="D292" s="151"/>
      <c r="E292" s="151">
        <f>E282-E289</f>
        <v>1503784.8337889095</v>
      </c>
      <c r="F292" s="151">
        <f t="shared" ref="F292:N292" si="167">F282-F289</f>
        <v>1516560.141610713</v>
      </c>
      <c r="G292" s="151">
        <f t="shared" si="167"/>
        <v>1528627.2451712936</v>
      </c>
      <c r="H292" s="151">
        <f t="shared" si="167"/>
        <v>1540746.7851921562</v>
      </c>
      <c r="I292" s="151">
        <f t="shared" si="167"/>
        <v>1551865.1638493082</v>
      </c>
      <c r="J292" s="151">
        <f t="shared" si="167"/>
        <v>1562691.8803893384</v>
      </c>
      <c r="K292" s="151">
        <f t="shared" si="167"/>
        <v>1568184.3012299349</v>
      </c>
      <c r="L292" s="151">
        <f t="shared" si="167"/>
        <v>1573267.0740445289</v>
      </c>
      <c r="M292" s="151">
        <f t="shared" si="167"/>
        <v>1577933.5666975777</v>
      </c>
      <c r="N292" s="151">
        <f t="shared" si="167"/>
        <v>1582206.4537469195</v>
      </c>
      <c r="O292" s="151">
        <f>O282-O289</f>
        <v>1586107.1870983178</v>
      </c>
      <c r="P292" s="151">
        <f t="shared" ref="P292:X292" si="168">P282-P289</f>
        <v>1545057.3841249726</v>
      </c>
      <c r="Q292" s="151">
        <f t="shared" si="168"/>
        <v>1554604.178351921</v>
      </c>
      <c r="R292" s="151">
        <f t="shared" si="168"/>
        <v>1563165.0374902987</v>
      </c>
      <c r="S292" s="151">
        <f t="shared" si="168"/>
        <v>1570821.0221820751</v>
      </c>
      <c r="T292" s="151">
        <f t="shared" si="168"/>
        <v>1577646.5381279318</v>
      </c>
      <c r="U292" s="151">
        <f t="shared" si="168"/>
        <v>1583709.8908169069</v>
      </c>
      <c r="V292" s="151">
        <f t="shared" si="168"/>
        <v>1589073.7943816851</v>
      </c>
      <c r="W292" s="151">
        <f t="shared" si="168"/>
        <v>1593795.8383851012</v>
      </c>
      <c r="X292" s="152">
        <f t="shared" si="168"/>
        <v>1597928.9160280884</v>
      </c>
      <c r="Y292" s="156"/>
    </row>
    <row r="293" spans="2:25" hidden="1" outlineLevel="1">
      <c r="C293" s="125" t="s">
        <v>52</v>
      </c>
      <c r="D293" s="151"/>
      <c r="E293" s="151">
        <f>E292-E311-E300</f>
        <v>-2122472.0518049086</v>
      </c>
      <c r="F293" s="151">
        <f t="shared" ref="F293:M293" si="169">F292-F311-F300</f>
        <v>-3952399.2742790557</v>
      </c>
      <c r="G293" s="151">
        <f t="shared" si="169"/>
        <v>-1942547.7438678814</v>
      </c>
      <c r="H293" s="151">
        <f t="shared" si="169"/>
        <v>-724464.39679245814</v>
      </c>
      <c r="I293" s="151">
        <f t="shared" si="169"/>
        <v>-695505.44817997946</v>
      </c>
      <c r="J293" s="151">
        <f t="shared" si="169"/>
        <v>225933.05531735258</v>
      </c>
      <c r="K293" s="151">
        <f t="shared" si="169"/>
        <v>1143072.4621869088</v>
      </c>
      <c r="L293" s="151">
        <f t="shared" si="169"/>
        <v>1169104.3703966294</v>
      </c>
      <c r="M293" s="151">
        <f t="shared" si="169"/>
        <v>1195872.2008915369</v>
      </c>
      <c r="N293" s="151">
        <f>N292-N311-N300</f>
        <v>1223461.9993640394</v>
      </c>
      <c r="O293" s="151">
        <f>O292-O311-O300</f>
        <v>455923.37726050057</v>
      </c>
      <c r="P293" s="151">
        <f>P292-P311-P300</f>
        <v>13928.915248636215</v>
      </c>
      <c r="Q293" s="151">
        <f t="shared" ref="Q293:W293" si="170">Q292-Q311-Q300</f>
        <v>366635.3913853151</v>
      </c>
      <c r="R293" s="151">
        <f t="shared" si="170"/>
        <v>634405.28214094089</v>
      </c>
      <c r="S293" s="151">
        <f t="shared" si="170"/>
        <v>842074.27084617887</v>
      </c>
      <c r="T293" s="151">
        <f t="shared" si="170"/>
        <v>897455.61675666552</v>
      </c>
      <c r="U293" s="151">
        <f t="shared" si="170"/>
        <v>954745.37005832535</v>
      </c>
      <c r="V293" s="151">
        <f t="shared" si="170"/>
        <v>1206703.4781219075</v>
      </c>
      <c r="W293" s="151">
        <f t="shared" si="170"/>
        <v>1460862.7364014983</v>
      </c>
      <c r="X293" s="152">
        <f>X292-X311-X300</f>
        <v>1525147.9731362252</v>
      </c>
      <c r="Y293" s="156"/>
    </row>
    <row r="294" spans="2:25" hidden="1" outlineLevel="1">
      <c r="C294" s="125" t="s">
        <v>53</v>
      </c>
      <c r="D294" s="151"/>
      <c r="E294" s="93">
        <f>INDEX('DATA (Nominal)'!$B$259:$BX$259,1,MATCH($B$1,'DATA (Nominal)'!$B$1:$BX$1,0))*INDEX('DATA (Nominal)'!$B$306:$BX$306,1,MATCH(E$1,'DATA (Nominal)'!$B$1:$BX$1,0))*E279</f>
        <v>337802.24725484627</v>
      </c>
      <c r="F294" s="93">
        <f>INDEX('DATA (Nominal)'!$B$259:$BX$259,1,MATCH($B$1,'DATA (Nominal)'!$B$1:$BX$1,0))*INDEX('DATA (Nominal)'!$B$306:$BX$306,1,MATCH(F$1,'DATA (Nominal)'!$B$1:$BX$1,0))*F279</f>
        <v>345346.49744353793</v>
      </c>
      <c r="G294" s="93">
        <f>INDEX('DATA (Nominal)'!$B$259:$BX$259,1,MATCH($B$1,'DATA (Nominal)'!$B$1:$BX$1,0))*INDEX('DATA (Nominal)'!$B$306:$BX$306,1,MATCH(G$1,'DATA (Nominal)'!$B$1:$BX$1,0))*G279</f>
        <v>353059.23588644358</v>
      </c>
      <c r="H294" s="93">
        <f>INDEX('DATA (Nominal)'!$B$259:$BX$259,1,MATCH($B$1,'DATA (Nominal)'!$B$1:$BX$1,0))*INDEX('DATA (Nominal)'!$B$306:$BX$306,1,MATCH(H$1,'DATA (Nominal)'!$B$1:$BX$1,0))*H279</f>
        <v>360826.53907594533</v>
      </c>
      <c r="I294" s="93">
        <f>INDEX('DATA (Nominal)'!$B$259:$BX$259,1,MATCH($B$1,'DATA (Nominal)'!$B$1:$BX$1,0))*INDEX('DATA (Nominal)'!$B$306:$BX$306,1,MATCH(I$1,'DATA (Nominal)'!$B$1:$BX$1,0))*I279</f>
        <v>368764.7229356161</v>
      </c>
      <c r="J294" s="93">
        <f>INDEX('DATA (Nominal)'!$B$259:$BX$259,1,MATCH($B$1,'DATA (Nominal)'!$B$1:$BX$1,0))*INDEX('DATA (Nominal)'!$B$306:$BX$306,1,MATCH(J$1,'DATA (Nominal)'!$B$1:$BX$1,0))*J279</f>
        <v>376877.54684019974</v>
      </c>
      <c r="K294" s="93">
        <f>INDEX('DATA (Nominal)'!$B$259:$BX$259,1,MATCH($B$1,'DATA (Nominal)'!$B$1:$BX$1,0))*INDEX('DATA (Nominal)'!$B$306:$BX$306,1,MATCH(K$1,'DATA (Nominal)'!$B$1:$BX$1,0))*K279</f>
        <v>385168.85287068406</v>
      </c>
      <c r="L294" s="93">
        <f>INDEX('DATA (Nominal)'!$B$259:$BX$259,1,MATCH($B$1,'DATA (Nominal)'!$B$1:$BX$1,0))*INDEX('DATA (Nominal)'!$B$306:$BX$306,1,MATCH(L$1,'DATA (Nominal)'!$B$1:$BX$1,0))*L279</f>
        <v>393642.56763383915</v>
      </c>
      <c r="M294" s="93">
        <f>INDEX('DATA (Nominal)'!$B$259:$BX$259,1,MATCH($B$1,'DATA (Nominal)'!$B$1:$BX$1,0))*INDEX('DATA (Nominal)'!$B$306:$BX$306,1,MATCH(M$1,'DATA (Nominal)'!$B$1:$BX$1,0))*M279</f>
        <v>402302.70412178367</v>
      </c>
      <c r="N294" s="93">
        <f>INDEX('DATA (Nominal)'!$B$259:$BX$259,1,MATCH($B$1,'DATA (Nominal)'!$B$1:$BX$1,0))*INDEX('DATA (Nominal)'!$B$306:$BX$306,1,MATCH(N$1,'DATA (Nominal)'!$B$1:$BX$1,0))*N279</f>
        <v>411153.36361246288</v>
      </c>
      <c r="O294" s="151"/>
      <c r="P294" s="151"/>
      <c r="Q294" s="151"/>
      <c r="R294" s="151"/>
      <c r="S294" s="151"/>
      <c r="T294" s="151"/>
      <c r="U294" s="151"/>
      <c r="V294" s="151"/>
      <c r="W294" s="151"/>
      <c r="X294" s="152"/>
      <c r="Y294" s="156"/>
    </row>
    <row r="295" spans="2:25" hidden="1" outlineLevel="1">
      <c r="C295" s="258" t="s">
        <v>54</v>
      </c>
      <c r="D295" s="151"/>
      <c r="E295" s="151">
        <f>E293*Federal_Tax_Rate-E294</f>
        <v>-783521.37813387706</v>
      </c>
      <c r="F295" s="151">
        <f>F293*Federal_Tax_Rate-F294</f>
        <v>-1175350.3450421395</v>
      </c>
      <c r="G295" s="151">
        <f t="shared" ref="G295:N295" si="171">G293*Federal_Tax_Rate-G294</f>
        <v>-760994.26209869864</v>
      </c>
      <c r="H295" s="151">
        <f t="shared" si="171"/>
        <v>-512964.06240236154</v>
      </c>
      <c r="I295" s="151">
        <f t="shared" si="171"/>
        <v>-514820.86705341178</v>
      </c>
      <c r="J295" s="151">
        <f t="shared" si="171"/>
        <v>-329431.6052235557</v>
      </c>
      <c r="K295" s="151">
        <f t="shared" si="171"/>
        <v>-145123.63581143323</v>
      </c>
      <c r="L295" s="151">
        <f t="shared" si="171"/>
        <v>-148130.64985054696</v>
      </c>
      <c r="M295" s="151">
        <f t="shared" si="171"/>
        <v>-151169.54193456093</v>
      </c>
      <c r="N295" s="151">
        <f t="shared" si="171"/>
        <v>-154226.34374601461</v>
      </c>
      <c r="O295" s="151">
        <f>O293*Federal_Tax_Rate-O294</f>
        <v>95743.909224705116</v>
      </c>
      <c r="P295" s="151">
        <f t="shared" ref="P295:X295" si="172">P293*Federal_Tax_Rate-P294</f>
        <v>2925.0722022136051</v>
      </c>
      <c r="Q295" s="151">
        <f t="shared" si="172"/>
        <v>76993.432190916166</v>
      </c>
      <c r="R295" s="151">
        <f t="shared" si="172"/>
        <v>133225.10924959759</v>
      </c>
      <c r="S295" s="151">
        <f t="shared" si="172"/>
        <v>176835.59687769756</v>
      </c>
      <c r="T295" s="151">
        <f t="shared" si="172"/>
        <v>188465.67951889976</v>
      </c>
      <c r="U295" s="151">
        <f t="shared" si="172"/>
        <v>200496.52771224832</v>
      </c>
      <c r="V295" s="151">
        <f t="shared" si="172"/>
        <v>253407.73040560057</v>
      </c>
      <c r="W295" s="151">
        <f t="shared" si="172"/>
        <v>306781.17464431463</v>
      </c>
      <c r="X295" s="152">
        <f t="shared" si="172"/>
        <v>320281.07435860729</v>
      </c>
      <c r="Y295" s="156"/>
    </row>
    <row r="296" spans="2:25" hidden="1" outlineLevel="1">
      <c r="C296" s="258"/>
      <c r="D296" s="151"/>
      <c r="E296" s="151"/>
      <c r="F296" s="151"/>
      <c r="G296" s="151"/>
      <c r="H296" s="151"/>
      <c r="I296" s="151"/>
      <c r="J296" s="151"/>
      <c r="K296" s="151"/>
      <c r="L296" s="151"/>
      <c r="M296" s="151"/>
      <c r="N296" s="151"/>
      <c r="O296" s="151"/>
      <c r="P296" s="151"/>
      <c r="Q296" s="151"/>
      <c r="R296" s="151"/>
      <c r="S296" s="151"/>
      <c r="T296" s="151"/>
      <c r="U296" s="151"/>
      <c r="V296" s="151"/>
      <c r="W296" s="151"/>
      <c r="X296" s="152"/>
      <c r="Y296" s="156"/>
    </row>
    <row r="297" spans="2:25" hidden="1" outlineLevel="1">
      <c r="B297" s="37">
        <f>IRR(D297:Y297,0.1)</f>
        <v>7.5000000076365758E-2</v>
      </c>
      <c r="C297" s="125" t="s">
        <v>55</v>
      </c>
      <c r="D297" s="155">
        <f>SUM(D306:D307)</f>
        <v>-18214664.73967386</v>
      </c>
      <c r="E297" s="156">
        <f t="shared" ref="E297:K297" si="173">E292-E295</f>
        <v>2287306.2119227867</v>
      </c>
      <c r="F297" s="151">
        <f t="shared" si="173"/>
        <v>2691910.4866528525</v>
      </c>
      <c r="G297" s="151">
        <f t="shared" si="173"/>
        <v>2289621.5072699925</v>
      </c>
      <c r="H297" s="151">
        <f t="shared" si="173"/>
        <v>2053710.8475945177</v>
      </c>
      <c r="I297" s="151">
        <f t="shared" si="173"/>
        <v>2066686.0309027201</v>
      </c>
      <c r="J297" s="151">
        <f t="shared" si="173"/>
        <v>1892123.4856128939</v>
      </c>
      <c r="K297" s="151">
        <f t="shared" si="173"/>
        <v>1713307.9370413681</v>
      </c>
      <c r="L297" s="151">
        <f>L292-L295</f>
        <v>1721397.7238950757</v>
      </c>
      <c r="M297" s="151">
        <f t="shared" ref="M297:N297" si="174">M292-M295</f>
        <v>1729103.1086321387</v>
      </c>
      <c r="N297" s="151">
        <f t="shared" si="174"/>
        <v>1736432.7974929342</v>
      </c>
      <c r="O297" s="151">
        <f>O292-O295-O290</f>
        <v>-2823040.6614727536</v>
      </c>
      <c r="P297" s="151">
        <f>P292-P295</f>
        <v>1542132.3119227591</v>
      </c>
      <c r="Q297" s="151">
        <f t="shared" ref="Q297:X297" si="175">Q292-Q295</f>
        <v>1477610.7461610048</v>
      </c>
      <c r="R297" s="151">
        <f t="shared" si="175"/>
        <v>1429939.9282407011</v>
      </c>
      <c r="S297" s="151">
        <f t="shared" si="175"/>
        <v>1393985.4253043775</v>
      </c>
      <c r="T297" s="151">
        <f t="shared" si="175"/>
        <v>1389180.8586090319</v>
      </c>
      <c r="U297" s="151">
        <f t="shared" si="175"/>
        <v>1383213.3631046587</v>
      </c>
      <c r="V297" s="151">
        <f t="shared" si="175"/>
        <v>1335666.0639760846</v>
      </c>
      <c r="W297" s="151">
        <f t="shared" si="175"/>
        <v>1287014.6637407865</v>
      </c>
      <c r="X297" s="152">
        <f t="shared" si="175"/>
        <v>1277647.8416694812</v>
      </c>
      <c r="Y297" s="156">
        <f>D297*-0.3</f>
        <v>5464399.4219021583</v>
      </c>
    </row>
    <row r="298" spans="2:25" hidden="1" outlineLevel="1">
      <c r="B298" s="37">
        <f>IRR(D298:Y298,0.1)</f>
        <v>0.12355930845612884</v>
      </c>
      <c r="C298" s="125" t="s">
        <v>56</v>
      </c>
      <c r="D298" s="155">
        <f>-D316</f>
        <v>-3472787.3385294834</v>
      </c>
      <c r="E298" s="156">
        <f t="shared" ref="E298:M298" si="176">E297-E300-E303-E312-E294</f>
        <v>493235.22359807359</v>
      </c>
      <c r="F298" s="151">
        <f t="shared" si="176"/>
        <v>500137.12941563316</v>
      </c>
      <c r="G298" s="151">
        <f t="shared" si="176"/>
        <v>506304.07156193623</v>
      </c>
      <c r="H298" s="151">
        <f t="shared" si="176"/>
        <v>512327.3046802007</v>
      </c>
      <c r="I298" s="151">
        <f t="shared" si="176"/>
        <v>517364.30412873247</v>
      </c>
      <c r="J298" s="151">
        <f t="shared" si="176"/>
        <v>521964.83192175324</v>
      </c>
      <c r="K298" s="151">
        <f t="shared" si="176"/>
        <v>522133.87430717383</v>
      </c>
      <c r="L298" s="151">
        <f t="shared" si="176"/>
        <v>521749.94639772637</v>
      </c>
      <c r="M298" s="151">
        <f t="shared" si="176"/>
        <v>520795.19464684481</v>
      </c>
      <c r="N298" s="151">
        <f>N297-N300-N303-N312-N294</f>
        <v>519274.22401696118</v>
      </c>
      <c r="O298" s="151">
        <f>O297-O300-O303-O312-O294+O290</f>
        <v>134349.8498174441</v>
      </c>
      <c r="P298" s="151">
        <f>P297-P300-P303-P312-P294</f>
        <v>93689.538892700133</v>
      </c>
      <c r="Q298" s="151">
        <f>Q297-Q300-Q303-Q312-Q294</f>
        <v>92547.836594519555</v>
      </c>
      <c r="R298" s="151">
        <f t="shared" ref="R298:X298" si="177">R297-R300-R303-R312-R294</f>
        <v>90149.643740807471</v>
      </c>
      <c r="S298" s="151">
        <f t="shared" si="177"/>
        <v>86532.730137763443</v>
      </c>
      <c r="T298" s="151">
        <f t="shared" si="177"/>
        <v>81728.163442417994</v>
      </c>
      <c r="U298" s="151">
        <f t="shared" si="177"/>
        <v>75760.667938044775</v>
      </c>
      <c r="V298" s="151">
        <f t="shared" si="177"/>
        <v>68648.942698479252</v>
      </c>
      <c r="W298" s="151">
        <f t="shared" si="177"/>
        <v>60405.94190737186</v>
      </c>
      <c r="X298" s="152">
        <f t="shared" si="177"/>
        <v>51039.119836066617</v>
      </c>
      <c r="Y298" s="156">
        <f>Y297</f>
        <v>5464399.4219021583</v>
      </c>
    </row>
    <row r="299" spans="2:25" hidden="1" outlineLevel="1">
      <c r="B299" s="21"/>
      <c r="C299" s="125"/>
      <c r="D299" s="155"/>
      <c r="E299" s="151"/>
      <c r="F299" s="151"/>
      <c r="G299" s="151"/>
      <c r="H299" s="151"/>
      <c r="I299" s="151"/>
      <c r="J299" s="151"/>
      <c r="K299" s="151"/>
      <c r="L299" s="151"/>
      <c r="M299" s="151"/>
      <c r="N299" s="151"/>
      <c r="O299" s="151"/>
      <c r="P299" s="151"/>
      <c r="Q299" s="151"/>
      <c r="R299" s="151"/>
      <c r="S299" s="151"/>
      <c r="T299" s="151"/>
      <c r="U299" s="151"/>
      <c r="V299" s="151"/>
      <c r="W299" s="151"/>
      <c r="X299" s="152"/>
      <c r="Y299" s="156"/>
    </row>
    <row r="300" spans="2:25" hidden="1" outlineLevel="1">
      <c r="B300" s="452"/>
      <c r="C300" s="258" t="s">
        <v>57</v>
      </c>
      <c r="D300" s="151"/>
      <c r="E300" s="151">
        <f t="shared" ref="E300:W300" si="178">D304*Debt_Rate</f>
        <v>529763.87984926172</v>
      </c>
      <c r="F300" s="151">
        <f t="shared" si="178"/>
        <v>514570.60669847799</v>
      </c>
      <c r="G300" s="151">
        <f t="shared" si="178"/>
        <v>498541.70352440118</v>
      </c>
      <c r="H300" s="151">
        <f t="shared" si="178"/>
        <v>481631.21067575022</v>
      </c>
      <c r="I300" s="151">
        <f t="shared" si="178"/>
        <v>463790.64072042343</v>
      </c>
      <c r="J300" s="151">
        <f t="shared" si="178"/>
        <v>444968.83941755368</v>
      </c>
      <c r="K300" s="151">
        <f t="shared" si="178"/>
        <v>425111.83904302603</v>
      </c>
      <c r="L300" s="151">
        <f t="shared" si="178"/>
        <v>404162.70364789944</v>
      </c>
      <c r="M300" s="151">
        <f t="shared" si="178"/>
        <v>382061.36580604082</v>
      </c>
      <c r="N300" s="151">
        <f t="shared" si="178"/>
        <v>358744.45438288001</v>
      </c>
      <c r="O300" s="151">
        <f t="shared" si="178"/>
        <v>513970.92306279531</v>
      </c>
      <c r="P300" s="151">
        <f t="shared" si="178"/>
        <v>474775.84413041122</v>
      </c>
      <c r="Q300" s="151">
        <f t="shared" si="178"/>
        <v>433425.03585674602</v>
      </c>
      <c r="R300" s="151">
        <f t="shared" si="178"/>
        <v>389799.93312802928</v>
      </c>
      <c r="S300" s="151">
        <f t="shared" si="178"/>
        <v>343775.44974923308</v>
      </c>
      <c r="T300" s="151">
        <f t="shared" si="178"/>
        <v>295219.61978460313</v>
      </c>
      <c r="U300" s="151">
        <f t="shared" si="178"/>
        <v>243993.21917191849</v>
      </c>
      <c r="V300" s="151">
        <f t="shared" si="178"/>
        <v>189949.3665255362</v>
      </c>
      <c r="W300" s="151">
        <f t="shared" si="178"/>
        <v>132933.10198360289</v>
      </c>
      <c r="X300" s="152">
        <f>W304*Debt_Rate</f>
        <v>72780.942891863233</v>
      </c>
      <c r="Y300" s="156"/>
    </row>
    <row r="301" spans="2:25" hidden="1" outlineLevel="1">
      <c r="B301" s="452"/>
      <c r="C301" s="258" t="s">
        <v>113</v>
      </c>
      <c r="D301" s="151"/>
      <c r="E301" s="151">
        <f t="shared" ref="E301:X301" si="179">-PMT(Debt_Rate,20,$D315)</f>
        <v>806005.20986351022</v>
      </c>
      <c r="F301" s="151">
        <f t="shared" si="179"/>
        <v>806005.20986351022</v>
      </c>
      <c r="G301" s="151">
        <f t="shared" si="179"/>
        <v>806005.20986351022</v>
      </c>
      <c r="H301" s="151">
        <f t="shared" si="179"/>
        <v>806005.20986351022</v>
      </c>
      <c r="I301" s="151">
        <f t="shared" si="179"/>
        <v>806005.20986351022</v>
      </c>
      <c r="J301" s="151">
        <f t="shared" si="179"/>
        <v>806005.20986351022</v>
      </c>
      <c r="K301" s="151">
        <f t="shared" si="179"/>
        <v>806005.20986351022</v>
      </c>
      <c r="L301" s="151">
        <f t="shared" si="179"/>
        <v>806005.20986351022</v>
      </c>
      <c r="M301" s="151">
        <f t="shared" si="179"/>
        <v>806005.20986351022</v>
      </c>
      <c r="N301" s="151">
        <f t="shared" si="179"/>
        <v>806005.20986351022</v>
      </c>
      <c r="O301" s="151">
        <f t="shared" si="179"/>
        <v>806005.20986351022</v>
      </c>
      <c r="P301" s="151">
        <f t="shared" si="179"/>
        <v>806005.20986351022</v>
      </c>
      <c r="Q301" s="151">
        <f t="shared" si="179"/>
        <v>806005.20986351022</v>
      </c>
      <c r="R301" s="151">
        <f t="shared" si="179"/>
        <v>806005.20986351022</v>
      </c>
      <c r="S301" s="151">
        <f t="shared" si="179"/>
        <v>806005.20986351022</v>
      </c>
      <c r="T301" s="151">
        <f t="shared" si="179"/>
        <v>806005.20986351022</v>
      </c>
      <c r="U301" s="151">
        <f t="shared" si="179"/>
        <v>806005.20986351022</v>
      </c>
      <c r="V301" s="151">
        <f t="shared" si="179"/>
        <v>806005.20986351022</v>
      </c>
      <c r="W301" s="151">
        <f t="shared" si="179"/>
        <v>806005.20986351022</v>
      </c>
      <c r="X301" s="152">
        <f t="shared" si="179"/>
        <v>806005.20986351022</v>
      </c>
      <c r="Y301" s="156"/>
    </row>
    <row r="302" spans="2:25" hidden="1" outlineLevel="1">
      <c r="B302" s="452"/>
      <c r="C302" s="258" t="s">
        <v>161</v>
      </c>
      <c r="D302" s="151"/>
      <c r="E302" s="151"/>
      <c r="F302" s="151"/>
      <c r="G302" s="151"/>
      <c r="H302" s="151"/>
      <c r="I302" s="151"/>
      <c r="J302" s="151"/>
      <c r="K302" s="151"/>
      <c r="L302" s="151"/>
      <c r="M302" s="151"/>
      <c r="N302" s="151"/>
      <c r="O302" s="151">
        <f t="shared" ref="O302:X302" si="180">-PMT(Debt_Rate,10,$O290)*$B315</f>
        <v>420603.51196990436</v>
      </c>
      <c r="P302" s="151">
        <f t="shared" si="180"/>
        <v>420603.51196990436</v>
      </c>
      <c r="Q302" s="151">
        <f t="shared" si="180"/>
        <v>420603.51196990436</v>
      </c>
      <c r="R302" s="151">
        <f t="shared" si="180"/>
        <v>420603.51196990436</v>
      </c>
      <c r="S302" s="151">
        <f t="shared" si="180"/>
        <v>420603.51196990436</v>
      </c>
      <c r="T302" s="151">
        <f t="shared" si="180"/>
        <v>420603.51196990436</v>
      </c>
      <c r="U302" s="151">
        <f t="shared" si="180"/>
        <v>420603.51196990436</v>
      </c>
      <c r="V302" s="151">
        <f t="shared" si="180"/>
        <v>420603.51196990436</v>
      </c>
      <c r="W302" s="151">
        <f t="shared" si="180"/>
        <v>420603.51196990436</v>
      </c>
      <c r="X302" s="152">
        <f t="shared" si="180"/>
        <v>420603.51196990436</v>
      </c>
      <c r="Y302" s="156"/>
    </row>
    <row r="303" spans="2:25" hidden="1" outlineLevel="1">
      <c r="B303" s="452"/>
      <c r="C303" s="258" t="s">
        <v>59</v>
      </c>
      <c r="D303" s="151"/>
      <c r="E303" s="156">
        <f>E302+E301-E300</f>
        <v>276241.33001424849</v>
      </c>
      <c r="F303" s="151">
        <f t="shared" ref="F303:L303" si="181">F302+F301-F300</f>
        <v>291434.60316503223</v>
      </c>
      <c r="G303" s="151">
        <f t="shared" si="181"/>
        <v>307463.50633910904</v>
      </c>
      <c r="H303" s="151">
        <f t="shared" si="181"/>
        <v>324373.99918776</v>
      </c>
      <c r="I303" s="151">
        <f t="shared" si="181"/>
        <v>342214.56914308679</v>
      </c>
      <c r="J303" s="151">
        <f t="shared" si="181"/>
        <v>361036.37044595653</v>
      </c>
      <c r="K303" s="151">
        <f t="shared" si="181"/>
        <v>380893.37082048418</v>
      </c>
      <c r="L303" s="151">
        <f t="shared" si="181"/>
        <v>401842.50621561077</v>
      </c>
      <c r="M303" s="151">
        <f>M302+M301-M300</f>
        <v>423943.8440574694</v>
      </c>
      <c r="N303" s="151">
        <f>N302+N301-N300</f>
        <v>447260.75548063021</v>
      </c>
      <c r="O303" s="151">
        <f>O302+O301-O300</f>
        <v>712637.79877061932</v>
      </c>
      <c r="P303" s="151">
        <f>P302+P301-P300</f>
        <v>751832.87770300335</v>
      </c>
      <c r="Q303" s="151">
        <f t="shared" ref="Q303:X303" si="182">Q302+Q301-Q300</f>
        <v>793183.68597666861</v>
      </c>
      <c r="R303" s="151">
        <f t="shared" si="182"/>
        <v>836808.78870538529</v>
      </c>
      <c r="S303" s="151">
        <f t="shared" si="182"/>
        <v>882833.27208418155</v>
      </c>
      <c r="T303" s="151">
        <f t="shared" si="182"/>
        <v>931389.1020488115</v>
      </c>
      <c r="U303" s="151">
        <f t="shared" si="182"/>
        <v>982615.50266149617</v>
      </c>
      <c r="V303" s="151">
        <f t="shared" si="182"/>
        <v>1036659.3553078785</v>
      </c>
      <c r="W303" s="151">
        <f t="shared" si="182"/>
        <v>1093675.6198498118</v>
      </c>
      <c r="X303" s="152">
        <f t="shared" si="182"/>
        <v>1153827.7789415515</v>
      </c>
      <c r="Y303" s="156"/>
    </row>
    <row r="304" spans="2:25" hidden="1" outlineLevel="1">
      <c r="B304" s="452"/>
      <c r="C304" s="258" t="s">
        <v>60</v>
      </c>
      <c r="D304" s="151">
        <f>D315</f>
        <v>9632070.5427138489</v>
      </c>
      <c r="E304" s="151">
        <f>D304-E303+(F290*$B$76)</f>
        <v>9355829.2126995996</v>
      </c>
      <c r="F304" s="151">
        <f t="shared" ref="F304:L304" si="183">E304-F303+(G290*$B$76)</f>
        <v>9064394.6095345672</v>
      </c>
      <c r="G304" s="151">
        <f t="shared" si="183"/>
        <v>8756931.1031954587</v>
      </c>
      <c r="H304" s="151">
        <f t="shared" si="183"/>
        <v>8432557.1040076986</v>
      </c>
      <c r="I304" s="151">
        <f t="shared" si="183"/>
        <v>8090342.5348646119</v>
      </c>
      <c r="J304" s="151">
        <f t="shared" si="183"/>
        <v>7729306.1644186554</v>
      </c>
      <c r="K304" s="151">
        <f t="shared" si="183"/>
        <v>7348412.7935981713</v>
      </c>
      <c r="L304" s="151">
        <f t="shared" si="183"/>
        <v>6946570.2873825608</v>
      </c>
      <c r="M304" s="151">
        <f>L304-M303+(N290*$B$76)</f>
        <v>6522626.4433250912</v>
      </c>
      <c r="N304" s="151">
        <f>M304-N303+(O290*$B$76)</f>
        <v>9344925.8738690056</v>
      </c>
      <c r="O304" s="151">
        <f t="shared" ref="O304:X304" si="184">N304-O303+(P290*$B$76)</f>
        <v>8632288.075098386</v>
      </c>
      <c r="P304" s="151">
        <f t="shared" si="184"/>
        <v>7880455.1973953824</v>
      </c>
      <c r="Q304" s="151">
        <f t="shared" si="184"/>
        <v>7087271.5114187142</v>
      </c>
      <c r="R304" s="151">
        <f t="shared" si="184"/>
        <v>6250462.7227133289</v>
      </c>
      <c r="S304" s="151">
        <f t="shared" si="184"/>
        <v>5367629.4506291477</v>
      </c>
      <c r="T304" s="151">
        <f t="shared" si="184"/>
        <v>4436240.3485803362</v>
      </c>
      <c r="U304" s="151">
        <f t="shared" si="184"/>
        <v>3453624.8459188398</v>
      </c>
      <c r="V304" s="151">
        <f t="shared" si="184"/>
        <v>2416965.4906109613</v>
      </c>
      <c r="W304" s="151">
        <f t="shared" si="184"/>
        <v>1323289.8707611496</v>
      </c>
      <c r="X304" s="152">
        <f t="shared" si="184"/>
        <v>169462.09181959811</v>
      </c>
      <c r="Y304" s="156"/>
    </row>
    <row r="305" spans="2:25" hidden="1" outlineLevel="1">
      <c r="B305" s="452"/>
      <c r="C305" s="125"/>
      <c r="D305" s="151"/>
      <c r="E305" s="151"/>
      <c r="F305" s="151"/>
      <c r="G305" s="151"/>
      <c r="H305" s="151"/>
      <c r="I305" s="151"/>
      <c r="J305" s="151"/>
      <c r="K305" s="151"/>
      <c r="L305" s="151"/>
      <c r="M305" s="151"/>
      <c r="N305" s="151"/>
      <c r="O305" s="151"/>
      <c r="P305" s="151"/>
      <c r="Q305" s="151"/>
      <c r="R305" s="151"/>
      <c r="S305" s="151"/>
      <c r="T305" s="151"/>
      <c r="U305" s="151"/>
      <c r="V305" s="151"/>
      <c r="W305" s="151"/>
      <c r="X305" s="152"/>
      <c r="Y305" s="156"/>
    </row>
    <row r="306" spans="2:25" hidden="1" outlineLevel="1">
      <c r="B306" s="452"/>
      <c r="C306" s="258" t="s">
        <v>162</v>
      </c>
      <c r="D306" s="151">
        <f>-INDEX('DATA (Nominal)'!$B$68:$BX$68,1,MATCH($B$1,'DATA (Nominal)'!$B$1:$BX$1,0))*1000000*(1+AFUDC!$C$18)*'Resource Options'!$E$18/1000</f>
        <v>-9091557.5462310873</v>
      </c>
      <c r="E306" s="151">
        <f t="shared" ref="E306:X306" si="185">-$D306/25</f>
        <v>363662.30184924346</v>
      </c>
      <c r="F306" s="151">
        <f t="shared" si="185"/>
        <v>363662.30184924346</v>
      </c>
      <c r="G306" s="151">
        <f t="shared" si="185"/>
        <v>363662.30184924346</v>
      </c>
      <c r="H306" s="151">
        <f t="shared" si="185"/>
        <v>363662.30184924346</v>
      </c>
      <c r="I306" s="151">
        <f t="shared" si="185"/>
        <v>363662.30184924346</v>
      </c>
      <c r="J306" s="151">
        <f t="shared" si="185"/>
        <v>363662.30184924346</v>
      </c>
      <c r="K306" s="151">
        <f t="shared" si="185"/>
        <v>363662.30184924346</v>
      </c>
      <c r="L306" s="151">
        <f t="shared" si="185"/>
        <v>363662.30184924346</v>
      </c>
      <c r="M306" s="151">
        <f t="shared" si="185"/>
        <v>363662.30184924346</v>
      </c>
      <c r="N306" s="151">
        <f t="shared" si="185"/>
        <v>363662.30184924346</v>
      </c>
      <c r="O306" s="151">
        <f t="shared" si="185"/>
        <v>363662.30184924346</v>
      </c>
      <c r="P306" s="151">
        <f t="shared" si="185"/>
        <v>363662.30184924346</v>
      </c>
      <c r="Q306" s="151">
        <f t="shared" si="185"/>
        <v>363662.30184924346</v>
      </c>
      <c r="R306" s="151">
        <f t="shared" si="185"/>
        <v>363662.30184924346</v>
      </c>
      <c r="S306" s="151">
        <f t="shared" si="185"/>
        <v>363662.30184924346</v>
      </c>
      <c r="T306" s="151">
        <f t="shared" si="185"/>
        <v>363662.30184924346</v>
      </c>
      <c r="U306" s="151">
        <f t="shared" si="185"/>
        <v>363662.30184924346</v>
      </c>
      <c r="V306" s="151">
        <f t="shared" si="185"/>
        <v>363662.30184924346</v>
      </c>
      <c r="W306" s="151">
        <f t="shared" si="185"/>
        <v>363662.30184924346</v>
      </c>
      <c r="X306" s="152">
        <f t="shared" si="185"/>
        <v>363662.30184924346</v>
      </c>
      <c r="Y306" s="156"/>
    </row>
    <row r="307" spans="2:25" hidden="1" outlineLevel="1">
      <c r="B307" s="452"/>
      <c r="C307" s="258" t="s">
        <v>163</v>
      </c>
      <c r="D307" s="151">
        <f>-INDEX('DATA (Nominal)'!$B$69:$BX$69,1,MATCH($B$1,'DATA (Nominal)'!$B$1:$BX$1,0))*1000000*(1+AFUDC!$D$18)*'Resource Options'!$D$18/1000</f>
        <v>-9123107.1934427712</v>
      </c>
      <c r="E307" s="151">
        <f t="shared" ref="E307:N307" si="186">-$D307/10</f>
        <v>912310.71934427717</v>
      </c>
      <c r="F307" s="151">
        <f t="shared" si="186"/>
        <v>912310.71934427717</v>
      </c>
      <c r="G307" s="151">
        <f t="shared" si="186"/>
        <v>912310.71934427717</v>
      </c>
      <c r="H307" s="151">
        <f t="shared" si="186"/>
        <v>912310.71934427717</v>
      </c>
      <c r="I307" s="151">
        <f t="shared" si="186"/>
        <v>912310.71934427717</v>
      </c>
      <c r="J307" s="151">
        <f t="shared" si="186"/>
        <v>912310.71934427717</v>
      </c>
      <c r="K307" s="151">
        <f t="shared" si="186"/>
        <v>912310.71934427717</v>
      </c>
      <c r="L307" s="151">
        <f t="shared" si="186"/>
        <v>912310.71934427717</v>
      </c>
      <c r="M307" s="151">
        <f t="shared" si="186"/>
        <v>912310.71934427717</v>
      </c>
      <c r="N307" s="151">
        <f t="shared" si="186"/>
        <v>912310.71934427717</v>
      </c>
      <c r="O307" s="151">
        <f t="shared" ref="O307:X307" si="187">$O290/10</f>
        <v>431340.39393463667</v>
      </c>
      <c r="P307" s="151">
        <f t="shared" si="187"/>
        <v>431340.39393463667</v>
      </c>
      <c r="Q307" s="151">
        <f t="shared" si="187"/>
        <v>431340.39393463667</v>
      </c>
      <c r="R307" s="151">
        <f t="shared" si="187"/>
        <v>431340.39393463667</v>
      </c>
      <c r="S307" s="151">
        <f t="shared" si="187"/>
        <v>431340.39393463667</v>
      </c>
      <c r="T307" s="151">
        <f t="shared" si="187"/>
        <v>431340.39393463667</v>
      </c>
      <c r="U307" s="151">
        <f t="shared" si="187"/>
        <v>431340.39393463667</v>
      </c>
      <c r="V307" s="151">
        <f t="shared" si="187"/>
        <v>431340.39393463667</v>
      </c>
      <c r="W307" s="151">
        <f t="shared" si="187"/>
        <v>431340.39393463667</v>
      </c>
      <c r="X307" s="152">
        <f t="shared" si="187"/>
        <v>431340.39393463667</v>
      </c>
      <c r="Y307" s="156"/>
    </row>
    <row r="308" spans="2:25" hidden="1" outlineLevel="1">
      <c r="B308" s="452"/>
      <c r="C308" s="125" t="s">
        <v>62</v>
      </c>
      <c r="D308" s="151"/>
      <c r="E308" s="151">
        <f>SUM($E306:E307)</f>
        <v>1275973.0211935206</v>
      </c>
      <c r="F308" s="151">
        <f>SUM($E306:F307)</f>
        <v>2551946.0423870413</v>
      </c>
      <c r="G308" s="151">
        <f>SUM($E306:G307)</f>
        <v>3827919.0635805614</v>
      </c>
      <c r="H308" s="151">
        <f>SUM($E306:H307)</f>
        <v>5103892.0847740816</v>
      </c>
      <c r="I308" s="151">
        <f>SUM($E306:I307)</f>
        <v>6379865.1059676027</v>
      </c>
      <c r="J308" s="151">
        <f>SUM($E306:J307)</f>
        <v>7655838.1271611229</v>
      </c>
      <c r="K308" s="151">
        <f>SUM($E306:K307)</f>
        <v>8931811.148354644</v>
      </c>
      <c r="L308" s="151">
        <f>SUM($E306:L307)</f>
        <v>10207784.169548163</v>
      </c>
      <c r="M308" s="151">
        <f>SUM($E306:M307)</f>
        <v>11483757.190741684</v>
      </c>
      <c r="N308" s="151">
        <f>SUM($E306:N307)</f>
        <v>12759730.211935204</v>
      </c>
      <c r="O308" s="151">
        <f>SUM($E306:O307)</f>
        <v>13554732.907719085</v>
      </c>
      <c r="P308" s="151">
        <f>SUM($E306:P307)</f>
        <v>14349735.603502965</v>
      </c>
      <c r="Q308" s="151">
        <f>SUM($E306:Q307)</f>
        <v>15144738.299286846</v>
      </c>
      <c r="R308" s="151">
        <f>SUM($E306:R307)</f>
        <v>15939740.995070726</v>
      </c>
      <c r="S308" s="151">
        <f>SUM($E306:S307)</f>
        <v>16734743.690854607</v>
      </c>
      <c r="T308" s="151">
        <f>SUM($E306:T307)</f>
        <v>17529746.386638485</v>
      </c>
      <c r="U308" s="151">
        <f>SUM($E306:U307)</f>
        <v>18324749.082422368</v>
      </c>
      <c r="V308" s="151">
        <f>SUM($E306:V307)</f>
        <v>19119751.778206248</v>
      </c>
      <c r="W308" s="151">
        <f>SUM($E306:W307)</f>
        <v>19914754.473990127</v>
      </c>
      <c r="X308" s="152">
        <f>SUM($E306:X307)</f>
        <v>20709757.169774007</v>
      </c>
      <c r="Y308" s="156"/>
    </row>
    <row r="309" spans="2:25" hidden="1" outlineLevel="1">
      <c r="B309" s="452"/>
      <c r="C309" s="125" t="s">
        <v>63</v>
      </c>
      <c r="D309" s="151"/>
      <c r="E309" s="151">
        <f>-$D297-E308</f>
        <v>16938691.718480341</v>
      </c>
      <c r="F309" s="151">
        <f t="shared" ref="F309:G309" si="188">-$D297-F308</f>
        <v>15662718.697286818</v>
      </c>
      <c r="G309" s="151">
        <f t="shared" si="188"/>
        <v>14386745.676093299</v>
      </c>
      <c r="H309" s="156">
        <f>-$D297-H308</f>
        <v>13110772.65489978</v>
      </c>
      <c r="I309" s="151">
        <f t="shared" ref="I309:L309" si="189">-$D297-I308</f>
        <v>11834799.633706257</v>
      </c>
      <c r="J309" s="151">
        <f t="shared" si="189"/>
        <v>10558826.612512738</v>
      </c>
      <c r="K309" s="151">
        <f t="shared" si="189"/>
        <v>9282853.5913192164</v>
      </c>
      <c r="L309" s="151">
        <f t="shared" si="189"/>
        <v>8006880.5701256972</v>
      </c>
      <c r="M309" s="151">
        <f>-$D297-M308</f>
        <v>6730907.5489321761</v>
      </c>
      <c r="N309" s="151">
        <f>-$D297-N308</f>
        <v>5454934.5277386568</v>
      </c>
      <c r="O309" s="151">
        <f>-$D297-O308+$O290</f>
        <v>8973335.7713011429</v>
      </c>
      <c r="P309" s="151">
        <f t="shared" ref="P309:X309" si="190">-$D297-P308+$O290</f>
        <v>8178333.0755172623</v>
      </c>
      <c r="Q309" s="151">
        <f t="shared" si="190"/>
        <v>7383330.3797333809</v>
      </c>
      <c r="R309" s="151">
        <f t="shared" si="190"/>
        <v>6588327.6839495013</v>
      </c>
      <c r="S309" s="151">
        <f t="shared" si="190"/>
        <v>5793324.9881656198</v>
      </c>
      <c r="T309" s="151">
        <f t="shared" si="190"/>
        <v>4998322.292381742</v>
      </c>
      <c r="U309" s="151">
        <f t="shared" si="190"/>
        <v>4203319.5965978587</v>
      </c>
      <c r="V309" s="151">
        <f t="shared" si="190"/>
        <v>3408316.9008139791</v>
      </c>
      <c r="W309" s="151">
        <f t="shared" si="190"/>
        <v>2613314.2050300995</v>
      </c>
      <c r="X309" s="152">
        <f t="shared" si="190"/>
        <v>1818311.5092462199</v>
      </c>
      <c r="Y309" s="156"/>
    </row>
    <row r="310" spans="2:25" hidden="1" outlineLevel="1">
      <c r="B310" s="452"/>
      <c r="C310" s="125" t="s">
        <v>64</v>
      </c>
      <c r="D310" s="151">
        <f>-D297</f>
        <v>18214664.73967386</v>
      </c>
      <c r="E310" s="151">
        <f>D310/(($D310/$Y310)^(1/21))</f>
        <v>17199752.363802493</v>
      </c>
      <c r="F310" s="151">
        <f t="shared" ref="F310:J310" si="191">E310/(($D310/$Y310)^(1/21))</f>
        <v>16241390.41833533</v>
      </c>
      <c r="G310" s="151">
        <f t="shared" si="191"/>
        <v>15336427.94043565</v>
      </c>
      <c r="H310" s="151">
        <f t="shared" si="191"/>
        <v>14481889.537403462</v>
      </c>
      <c r="I310" s="151">
        <f t="shared" si="191"/>
        <v>13674965.603991771</v>
      </c>
      <c r="J310" s="156">
        <f t="shared" si="191"/>
        <v>12913003.084809272</v>
      </c>
      <c r="K310" s="156">
        <f>J310/(($D310/$Y310)^(1/21))</f>
        <v>12193496.751437541</v>
      </c>
      <c r="L310" s="151">
        <f t="shared" ref="L310:M310" si="192">K310/(($D310/$Y310)^(1/21))</f>
        <v>11514080.965583067</v>
      </c>
      <c r="M310" s="151">
        <f t="shared" si="192"/>
        <v>10872521.901182497</v>
      </c>
      <c r="N310" s="151">
        <f>M310/(($D310/$Y310)^(1/21))</f>
        <v>10266710.199888444</v>
      </c>
      <c r="O310" s="151">
        <f>(N310+O290)/(($D310/($Y310+O290))^(1/21))</f>
        <v>14154522.239637271</v>
      </c>
      <c r="P310" s="151">
        <f>O310/(($O310/$Y310)^(1/11))</f>
        <v>12981285.149198802</v>
      </c>
      <c r="Q310" s="151">
        <f>P310/(($O310/$Y310)^(1/11))</f>
        <v>11905295.090279767</v>
      </c>
      <c r="R310" s="151">
        <f t="shared" ref="R310:X310" si="193">Q310/(($O310/$Y310)^(1/11))</f>
        <v>10918491.471192081</v>
      </c>
      <c r="S310" s="151">
        <f t="shared" si="193"/>
        <v>10013481.82489215</v>
      </c>
      <c r="T310" s="151">
        <f t="shared" si="193"/>
        <v>9183486.4296045452</v>
      </c>
      <c r="U310" s="151">
        <f t="shared" si="193"/>
        <v>8422287.5197198633</v>
      </c>
      <c r="V310" s="151">
        <f t="shared" si="193"/>
        <v>7724182.7064891215</v>
      </c>
      <c r="W310" s="151">
        <f t="shared" si="193"/>
        <v>7083942.2595739271</v>
      </c>
      <c r="X310" s="152">
        <f t="shared" si="193"/>
        <v>6496769.9294346087</v>
      </c>
      <c r="Y310" s="156">
        <f>Y297</f>
        <v>5464399.4219021583</v>
      </c>
    </row>
    <row r="311" spans="2:25" hidden="1" outlineLevel="1">
      <c r="B311" s="452"/>
      <c r="C311" s="258" t="s">
        <v>65</v>
      </c>
      <c r="D311" s="151"/>
      <c r="E311" s="151">
        <f>-$D297*Assumptions!J$18*INDEX('DATA (Nominal)'!$B$348:$BX$348,1,MATCH($B$1,'DATA (Nominal)'!$B$1:$BX$1,0))</f>
        <v>3096493.0057445564</v>
      </c>
      <c r="F311" s="151">
        <f>-$D297*Assumptions!K$18*INDEX('DATA (Nominal)'!$B$348:$BX$348,1,MATCH($B$1,'DATA (Nominal)'!$B$1:$BX$1,0))</f>
        <v>4954388.8091912903</v>
      </c>
      <c r="G311" s="151">
        <f>-$D297*Assumptions!L$18*INDEX('DATA (Nominal)'!$B$348:$BX$348,1,MATCH($B$1,'DATA (Nominal)'!$B$1:$BX$1,0))</f>
        <v>2972633.2855147738</v>
      </c>
      <c r="H311" s="151">
        <f>-$D297*Assumptions!M$18*INDEX('DATA (Nominal)'!$B$348:$BX$348,1,MATCH($B$1,'DATA (Nominal)'!$B$1:$BX$1,0))</f>
        <v>1783579.9713088642</v>
      </c>
      <c r="I311" s="151">
        <f>-$D297*Assumptions!N$18*INDEX('DATA (Nominal)'!$B$348:$BX$348,1,MATCH($B$1,'DATA (Nominal)'!$B$1:$BX$1,0))</f>
        <v>1783579.9713088642</v>
      </c>
      <c r="J311" s="151">
        <f>-$D297*Assumptions!O$18*INDEX('DATA (Nominal)'!$B$348:$BX$348,1,MATCH($B$1,'DATA (Nominal)'!$B$1:$BX$1,0))</f>
        <v>891789.98565443209</v>
      </c>
      <c r="K311" s="151">
        <f>-$D297*Assumptions!P$18*INDEX('DATA (Nominal)'!$B$348:$BX$348,1,MATCH($B$1,'DATA (Nominal)'!$B$1:$BX$1,0))</f>
        <v>0</v>
      </c>
      <c r="L311" s="151">
        <f>-$D297*Assumptions!Q$18*INDEX('DATA (Nominal)'!$B$348:$BX$348,1,MATCH($B$1,'DATA (Nominal)'!$B$1:$BX$1,0))</f>
        <v>0</v>
      </c>
      <c r="M311" s="151">
        <f>-$D297*Assumptions!R$18*INDEX('DATA (Nominal)'!$B$348:$BX$348,1,MATCH($B$1,'DATA (Nominal)'!$B$1:$BX$1,0))</f>
        <v>0</v>
      </c>
      <c r="N311" s="151">
        <f>-$D297*Assumptions!S$18*INDEX('DATA (Nominal)'!$B$348:$BX$348,1,MATCH($B$1,'DATA (Nominal)'!$B$1:$BX$1,0))</f>
        <v>0</v>
      </c>
      <c r="O311" s="151">
        <f>$O290*Assumptions!T$18</f>
        <v>616212.88677502191</v>
      </c>
      <c r="P311" s="151">
        <f>$O290*Assumptions!U$18</f>
        <v>1056352.6247459252</v>
      </c>
      <c r="Q311" s="151">
        <f>$O290*Assumptions!V$18</f>
        <v>754543.75110985991</v>
      </c>
      <c r="R311" s="151">
        <f>$O290*Assumptions!W$18</f>
        <v>538959.8222213285</v>
      </c>
      <c r="S311" s="151">
        <f>$O290*Assumptions!X$18</f>
        <v>384971.30158666318</v>
      </c>
      <c r="T311" s="151">
        <f>$O290*Assumptions!Y$18</f>
        <v>384971.30158666318</v>
      </c>
      <c r="U311" s="151">
        <f>$O290*Assumptions!Z$18</f>
        <v>384971.30158666318</v>
      </c>
      <c r="V311" s="151">
        <f>$O290*Assumptions!AA$18</f>
        <v>192420.94973424141</v>
      </c>
      <c r="W311" s="151">
        <f>$O290*Assumptions!AB$18</f>
        <v>0</v>
      </c>
      <c r="X311" s="160">
        <f>$O290*Assumptions!AC$18</f>
        <v>0</v>
      </c>
      <c r="Y311" s="156"/>
    </row>
    <row r="312" spans="2:25" ht="15.75" hidden="1" outlineLevel="1" thickBot="1">
      <c r="B312" s="452"/>
      <c r="C312" s="127" t="s">
        <v>66</v>
      </c>
      <c r="D312" s="157"/>
      <c r="E312" s="157">
        <f>E311*Federal_Tax_Rate</f>
        <v>650263.53120635683</v>
      </c>
      <c r="F312" s="157">
        <f>F311*Federal_Tax_Rate</f>
        <v>1040421.649930171</v>
      </c>
      <c r="G312" s="157">
        <f t="shared" ref="G312:M312" si="194">G311*Federal_Tax_Rate</f>
        <v>624252.98995810247</v>
      </c>
      <c r="H312" s="157">
        <f t="shared" si="194"/>
        <v>374551.79397486144</v>
      </c>
      <c r="I312" s="157">
        <f t="shared" si="194"/>
        <v>374551.79397486144</v>
      </c>
      <c r="J312" s="157">
        <f t="shared" si="194"/>
        <v>187275.89698743072</v>
      </c>
      <c r="K312" s="157">
        <f t="shared" si="194"/>
        <v>0</v>
      </c>
      <c r="L312" s="157">
        <f t="shared" si="194"/>
        <v>0</v>
      </c>
      <c r="M312" s="157">
        <f t="shared" si="194"/>
        <v>0</v>
      </c>
      <c r="N312" s="157">
        <f>N311*Federal_Tax_Rate</f>
        <v>0</v>
      </c>
      <c r="O312" s="157">
        <f>O311*Federal_Tax_Rate</f>
        <v>129404.7062227546</v>
      </c>
      <c r="P312" s="157">
        <f t="shared" ref="P312:X312" si="195">P311*Federal_Tax_Rate</f>
        <v>221834.05119664429</v>
      </c>
      <c r="Q312" s="157">
        <f t="shared" si="195"/>
        <v>158454.18773307058</v>
      </c>
      <c r="R312" s="157">
        <f t="shared" si="195"/>
        <v>113181.56266647899</v>
      </c>
      <c r="S312" s="157">
        <f t="shared" si="195"/>
        <v>80843.973333199261</v>
      </c>
      <c r="T312" s="157">
        <f t="shared" si="195"/>
        <v>80843.973333199261</v>
      </c>
      <c r="U312" s="157">
        <f t="shared" si="195"/>
        <v>80843.973333199261</v>
      </c>
      <c r="V312" s="157">
        <f t="shared" si="195"/>
        <v>40408.399444190698</v>
      </c>
      <c r="W312" s="157">
        <f t="shared" si="195"/>
        <v>0</v>
      </c>
      <c r="X312" s="158">
        <f t="shared" si="195"/>
        <v>0</v>
      </c>
      <c r="Y312" s="156"/>
    </row>
    <row r="313" spans="2:25" hidden="1" outlineLevel="1">
      <c r="B313" s="452"/>
      <c r="C313" s="128" t="s">
        <v>67</v>
      </c>
      <c r="D313" s="104">
        <f>NPV(Tax_Equity_Rate,E312:N312)</f>
        <v>2637877.871694555</v>
      </c>
      <c r="E313" s="105">
        <f>D313/D317</f>
        <v>0.14482165383746651</v>
      </c>
      <c r="F313" s="254"/>
      <c r="G313" s="254"/>
      <c r="H313" s="254"/>
      <c r="I313" s="254"/>
      <c r="J313" s="254"/>
      <c r="K313" s="254"/>
      <c r="L313" s="254"/>
      <c r="M313" s="261"/>
      <c r="N313" s="261"/>
      <c r="O313" s="261"/>
      <c r="P313" s="261"/>
      <c r="Q313" s="261"/>
      <c r="R313" s="261"/>
      <c r="S313" s="261"/>
      <c r="T313" s="261"/>
      <c r="U313" s="261"/>
      <c r="V313" s="261"/>
      <c r="W313" s="261"/>
      <c r="X313" s="261"/>
      <c r="Y313" s="261"/>
    </row>
    <row r="314" spans="2:25" hidden="1" outlineLevel="1">
      <c r="B314" s="452"/>
      <c r="C314" s="125" t="s">
        <v>79</v>
      </c>
      <c r="D314" s="106">
        <f>NPV(Tax_Equity_Rate,E294:X294)</f>
        <v>2471928.9867359716</v>
      </c>
      <c r="E314" s="107">
        <f>D314/D317</f>
        <v>0.13571092425060097</v>
      </c>
    </row>
    <row r="315" spans="2:25" hidden="1" outlineLevel="1">
      <c r="B315" s="22">
        <f>Assumptions!F18</f>
        <v>0.73499999999999999</v>
      </c>
      <c r="C315" s="125" t="s">
        <v>68</v>
      </c>
      <c r="D315" s="106">
        <f>(D317-D313-D314)*$B315</f>
        <v>9632070.5427138489</v>
      </c>
      <c r="E315" s="107">
        <f>D315/D317</f>
        <v>0.52880855510527036</v>
      </c>
    </row>
    <row r="316" spans="2:25" hidden="1" outlineLevel="1">
      <c r="B316" s="22">
        <f>1-B315</f>
        <v>0.26500000000000001</v>
      </c>
      <c r="C316" s="125" t="s">
        <v>69</v>
      </c>
      <c r="D316" s="106">
        <f>(D317-D313-D314)*$B316</f>
        <v>3472787.3385294834</v>
      </c>
      <c r="E316" s="107">
        <f>D316/D317</f>
        <v>0.19065886680666211</v>
      </c>
    </row>
    <row r="317" spans="2:25" hidden="1" outlineLevel="1">
      <c r="C317" s="125" t="s">
        <v>70</v>
      </c>
      <c r="D317" s="106">
        <f>-D297</f>
        <v>18214664.73967386</v>
      </c>
      <c r="E317" s="108"/>
    </row>
    <row r="318" spans="2:25" ht="15.75" hidden="1" outlineLevel="1" thickBot="1">
      <c r="C318" s="127" t="s">
        <v>71</v>
      </c>
      <c r="D318" s="109">
        <f>SUM(D313:D316)-D317</f>
        <v>0</v>
      </c>
      <c r="E318" s="110"/>
    </row>
    <row r="319" spans="2:25" hidden="1" outlineLevel="1"/>
    <row r="320" spans="2:25" ht="15.75" collapsed="1" thickBot="1"/>
    <row r="321" spans="2:25" ht="18.75" thickBot="1">
      <c r="B321" s="82"/>
      <c r="C321" s="484" t="s">
        <v>138</v>
      </c>
      <c r="D321" s="485"/>
      <c r="E321" s="485"/>
      <c r="F321" s="485"/>
      <c r="G321" s="485"/>
      <c r="H321" s="486"/>
      <c r="Y321" s="261"/>
    </row>
    <row r="322" spans="2:25" hidden="1" outlineLevel="1">
      <c r="C322" s="124" t="s">
        <v>44</v>
      </c>
      <c r="D322" s="98"/>
      <c r="E322" s="98">
        <f>'Resource Options'!$E$19*INDEX('DATA (Nominal)'!$B$19:$BX$19,1,MATCH($B$1,'DATA (Nominal)'!$B$1:$BX$1,0))*8760</f>
        <v>240695.09517976042</v>
      </c>
      <c r="F322" s="98">
        <f>E322</f>
        <v>240695.09517976042</v>
      </c>
      <c r="G322" s="98">
        <f t="shared" ref="G322:X323" si="196">F322</f>
        <v>240695.09517976042</v>
      </c>
      <c r="H322" s="98">
        <f t="shared" si="196"/>
        <v>240695.09517976042</v>
      </c>
      <c r="I322" s="98">
        <f t="shared" si="196"/>
        <v>240695.09517976042</v>
      </c>
      <c r="J322" s="98">
        <f t="shared" si="196"/>
        <v>240695.09517976042</v>
      </c>
      <c r="K322" s="98">
        <f t="shared" si="196"/>
        <v>240695.09517976042</v>
      </c>
      <c r="L322" s="98">
        <f t="shared" si="196"/>
        <v>240695.09517976042</v>
      </c>
      <c r="M322" s="142">
        <f t="shared" si="196"/>
        <v>240695.09517976042</v>
      </c>
      <c r="N322" s="142">
        <f t="shared" si="196"/>
        <v>240695.09517976042</v>
      </c>
      <c r="O322" s="142">
        <f t="shared" si="196"/>
        <v>240695.09517976042</v>
      </c>
      <c r="P322" s="142">
        <f t="shared" si="196"/>
        <v>240695.09517976042</v>
      </c>
      <c r="Q322" s="142">
        <f t="shared" si="196"/>
        <v>240695.09517976042</v>
      </c>
      <c r="R322" s="142">
        <f t="shared" si="196"/>
        <v>240695.09517976042</v>
      </c>
      <c r="S322" s="142">
        <f t="shared" si="196"/>
        <v>240695.09517976042</v>
      </c>
      <c r="T322" s="142">
        <f t="shared" si="196"/>
        <v>240695.09517976042</v>
      </c>
      <c r="U322" s="142">
        <f t="shared" si="196"/>
        <v>240695.09517976042</v>
      </c>
      <c r="V322" s="142">
        <f t="shared" si="196"/>
        <v>240695.09517976042</v>
      </c>
      <c r="W322" s="142">
        <f t="shared" si="196"/>
        <v>240695.09517976042</v>
      </c>
      <c r="X322" s="454">
        <f t="shared" si="196"/>
        <v>240695.09517976042</v>
      </c>
      <c r="Y322" s="261"/>
    </row>
    <row r="323" spans="2:25" hidden="1" outlineLevel="1">
      <c r="C323" s="125" t="s">
        <v>45</v>
      </c>
      <c r="D323" s="114"/>
      <c r="E323" s="117">
        <f>INDEX('PPA Summary'!$3:$34,MATCH(_xlfn.CONCAT($C321,$C$1),'PPA Summary'!$D$3:$D$34,0),MATCH(B$1,'PPA Summary'!$2:$2,0))</f>
        <v>33.506432662021012</v>
      </c>
      <c r="F323" s="112">
        <f>E323</f>
        <v>33.506432662021012</v>
      </c>
      <c r="G323" s="112">
        <f t="shared" si="196"/>
        <v>33.506432662021012</v>
      </c>
      <c r="H323" s="112">
        <f t="shared" si="196"/>
        <v>33.506432662021012</v>
      </c>
      <c r="I323" s="112">
        <f t="shared" si="196"/>
        <v>33.506432662021012</v>
      </c>
      <c r="J323" s="112">
        <f t="shared" si="196"/>
        <v>33.506432662021012</v>
      </c>
      <c r="K323" s="112">
        <f t="shared" si="196"/>
        <v>33.506432662021012</v>
      </c>
      <c r="L323" s="112">
        <f t="shared" si="196"/>
        <v>33.506432662021012</v>
      </c>
      <c r="M323" s="117">
        <f t="shared" si="196"/>
        <v>33.506432662021012</v>
      </c>
      <c r="N323" s="117">
        <f t="shared" si="196"/>
        <v>33.506432662021012</v>
      </c>
      <c r="O323" s="117">
        <f t="shared" si="196"/>
        <v>33.506432662021012</v>
      </c>
      <c r="P323" s="117">
        <f t="shared" si="196"/>
        <v>33.506432662021012</v>
      </c>
      <c r="Q323" s="117">
        <f t="shared" si="196"/>
        <v>33.506432662021012</v>
      </c>
      <c r="R323" s="117">
        <f t="shared" si="196"/>
        <v>33.506432662021012</v>
      </c>
      <c r="S323" s="117">
        <f t="shared" si="196"/>
        <v>33.506432662021012</v>
      </c>
      <c r="T323" s="117">
        <f t="shared" si="196"/>
        <v>33.506432662021012</v>
      </c>
      <c r="U323" s="117">
        <f t="shared" si="196"/>
        <v>33.506432662021012</v>
      </c>
      <c r="V323" s="117">
        <f t="shared" si="196"/>
        <v>33.506432662021012</v>
      </c>
      <c r="W323" s="117">
        <f t="shared" si="196"/>
        <v>33.506432662021012</v>
      </c>
      <c r="X323" s="161">
        <f t="shared" si="196"/>
        <v>33.506432662021012</v>
      </c>
      <c r="Y323" s="261"/>
    </row>
    <row r="324" spans="2:25" hidden="1" outlineLevel="1">
      <c r="C324" s="258" t="s">
        <v>46</v>
      </c>
      <c r="D324" s="114"/>
      <c r="E324" s="114">
        <f>E323*E322</f>
        <v>8064833.9987193812</v>
      </c>
      <c r="F324" s="114">
        <f t="shared" ref="F324:X324" si="197">F323*F322</f>
        <v>8064833.9987193812</v>
      </c>
      <c r="G324" s="114">
        <f t="shared" si="197"/>
        <v>8064833.9987193812</v>
      </c>
      <c r="H324" s="114">
        <f t="shared" si="197"/>
        <v>8064833.9987193812</v>
      </c>
      <c r="I324" s="114">
        <f t="shared" si="197"/>
        <v>8064833.9987193812</v>
      </c>
      <c r="J324" s="114">
        <f t="shared" si="197"/>
        <v>8064833.9987193812</v>
      </c>
      <c r="K324" s="114">
        <f t="shared" si="197"/>
        <v>8064833.9987193812</v>
      </c>
      <c r="L324" s="114">
        <f t="shared" si="197"/>
        <v>8064833.9987193812</v>
      </c>
      <c r="M324" s="93">
        <f t="shared" si="197"/>
        <v>8064833.9987193812</v>
      </c>
      <c r="N324" s="93">
        <f t="shared" si="197"/>
        <v>8064833.9987193812</v>
      </c>
      <c r="O324" s="93">
        <f t="shared" si="197"/>
        <v>8064833.9987193812</v>
      </c>
      <c r="P324" s="93">
        <f t="shared" si="197"/>
        <v>8064833.9987193812</v>
      </c>
      <c r="Q324" s="93">
        <f t="shared" si="197"/>
        <v>8064833.9987193812</v>
      </c>
      <c r="R324" s="93">
        <f t="shared" si="197"/>
        <v>8064833.9987193812</v>
      </c>
      <c r="S324" s="93">
        <f t="shared" si="197"/>
        <v>8064833.9987193812</v>
      </c>
      <c r="T324" s="93">
        <f t="shared" si="197"/>
        <v>8064833.9987193812</v>
      </c>
      <c r="U324" s="93">
        <f t="shared" si="197"/>
        <v>8064833.9987193812</v>
      </c>
      <c r="V324" s="93">
        <f t="shared" si="197"/>
        <v>8064833.9987193812</v>
      </c>
      <c r="W324" s="93">
        <f t="shared" si="197"/>
        <v>8064833.9987193812</v>
      </c>
      <c r="X324" s="161">
        <f t="shared" si="197"/>
        <v>8064833.9987193812</v>
      </c>
      <c r="Y324" s="261"/>
    </row>
    <row r="325" spans="2:25" hidden="1" outlineLevel="1">
      <c r="C325" s="258"/>
      <c r="D325" s="114"/>
      <c r="E325" s="114"/>
      <c r="F325" s="114"/>
      <c r="G325" s="114"/>
      <c r="H325" s="114"/>
      <c r="I325" s="114"/>
      <c r="J325" s="114"/>
      <c r="K325" s="114"/>
      <c r="L325" s="114"/>
      <c r="M325" s="93"/>
      <c r="N325" s="93"/>
      <c r="O325" s="93"/>
      <c r="P325" s="93"/>
      <c r="Q325" s="93"/>
      <c r="R325" s="93"/>
      <c r="S325" s="93"/>
      <c r="T325" s="93"/>
      <c r="U325" s="93"/>
      <c r="V325" s="93"/>
      <c r="W325" s="93"/>
      <c r="X325" s="161"/>
      <c r="Y325" s="261"/>
    </row>
    <row r="326" spans="2:25" hidden="1" outlineLevel="1">
      <c r="B326" s="92"/>
      <c r="C326" s="125" t="s">
        <v>47</v>
      </c>
      <c r="D326" s="114"/>
      <c r="E326" s="114">
        <f>'Resource Options'!$E$19*INDEX('DATA (Nominal)'!$B$189:$BX$189,1,MATCH(E$1,'DATA (Nominal)'!$B$1:$BX$1,0))*1000</f>
        <v>2154658.4270197633</v>
      </c>
      <c r="F326" s="114">
        <f>'Resource Options'!$E$19*INDEX('DATA (Nominal)'!$B$189:$BX$189,1,MATCH(F$1,'DATA (Nominal)'!$B$1:$BX$1,0))*1000</f>
        <v>2131000.5546657792</v>
      </c>
      <c r="G326" s="114">
        <f>'Resource Options'!$E$19*INDEX('DATA (Nominal)'!$B$189:$BX$189,1,MATCH(G$1,'DATA (Nominal)'!$B$1:$BX$1,0))*1000</f>
        <v>2105415.6572862766</v>
      </c>
      <c r="H326" s="114">
        <f>'Resource Options'!$E$19*INDEX('DATA (Nominal)'!$B$189:$BX$189,1,MATCH(H$1,'DATA (Nominal)'!$B$1:$BX$1,0))*1000</f>
        <v>2077148.2868507428</v>
      </c>
      <c r="I326" s="114">
        <f>'Resource Options'!$E$19*INDEX('DATA (Nominal)'!$B$189:$BX$189,1,MATCH(I$1,'DATA (Nominal)'!$B$1:$BX$1,0))*1000</f>
        <v>2046815.1716835233</v>
      </c>
      <c r="J326" s="114">
        <f>'Resource Options'!$E$19*INDEX('DATA (Nominal)'!$B$189:$BX$189,1,MATCH(J$1,'DATA (Nominal)'!$B$1:$BX$1,0))*1000</f>
        <v>2014335.6786287213</v>
      </c>
      <c r="K326" s="114">
        <f>'Resource Options'!$E$19*INDEX('DATA (Nominal)'!$B$189:$BX$189,1,MATCH(K$1,'DATA (Nominal)'!$B$1:$BX$1,0))*1000</f>
        <v>2045031.5088256907</v>
      </c>
      <c r="L326" s="114">
        <f>'Resource Options'!$E$19*INDEX('DATA (Nominal)'!$B$189:$BX$189,1,MATCH(L$1,'DATA (Nominal)'!$B$1:$BX$1,0))*1000</f>
        <v>2076138.8343853145</v>
      </c>
      <c r="M326" s="93">
        <f>'Resource Options'!$E$19*INDEX('DATA (Nominal)'!$B$189:$BX$189,1,MATCH(M$1,'DATA (Nominal)'!$B$1:$BX$1,0))*1000</f>
        <v>2107661.0922157797</v>
      </c>
      <c r="N326" s="93">
        <f>'Resource Options'!$E$19*INDEX('DATA (Nominal)'!$B$189:$BX$189,1,MATCH(N$1,'DATA (Nominal)'!$B$1:$BX$1,0))*1000</f>
        <v>2139601.6755496007</v>
      </c>
      <c r="O326" s="93">
        <f>'Resource Options'!$E$19*INDEX('DATA (Nominal)'!$B$189:$BX$189,1,MATCH(O$1,'DATA (Nominal)'!$B$1:$BX$1,0))*1000</f>
        <v>2171963.9303801572</v>
      </c>
      <c r="P326" s="93">
        <f>'Resource Options'!$E$19*INDEX('DATA (Nominal)'!$B$189:$BX$189,1,MATCH(P$1,'DATA (Nominal)'!$B$1:$BX$1,0))*1000</f>
        <v>2204751.1517638615</v>
      </c>
      <c r="Q326" s="93">
        <f>'Resource Options'!$E$19*INDEX('DATA (Nominal)'!$B$189:$BX$189,1,MATCH(Q$1,'DATA (Nominal)'!$B$1:$BX$1,0))*1000</f>
        <v>2237966.5799837573</v>
      </c>
      <c r="R326" s="93">
        <f>'Resource Options'!$E$19*INDEX('DATA (Nominal)'!$B$189:$BX$189,1,MATCH(R$1,'DATA (Nominal)'!$B$1:$BX$1,0))*1000</f>
        <v>2271613.3965702332</v>
      </c>
      <c r="S326" s="93">
        <f>'Resource Options'!$E$19*INDEX('DATA (Nominal)'!$B$189:$BX$189,1,MATCH(S$1,'DATA (Nominal)'!$B$1:$BX$1,0))*1000</f>
        <v>2305694.7201744146</v>
      </c>
      <c r="T326" s="93">
        <f>'Resource Options'!$E$19*INDEX('DATA (Nominal)'!$B$189:$BX$189,1,MATCH(T$1,'DATA (Nominal)'!$B$1:$BX$1,0))*1000</f>
        <v>2340213.602289665</v>
      </c>
      <c r="U326" s="93">
        <f>'Resource Options'!$E$19*INDEX('DATA (Nominal)'!$B$189:$BX$189,1,MATCH(U$1,'DATA (Nominal)'!$B$1:$BX$1,0))*1000</f>
        <v>2375173.0228165169</v>
      </c>
      <c r="V326" s="93">
        <f>'Resource Options'!$E$19*INDEX('DATA (Nominal)'!$B$189:$BX$189,1,MATCH(V$1,'DATA (Nominal)'!$B$1:$BX$1,0))*1000</f>
        <v>2410575.8854661905</v>
      </c>
      <c r="W326" s="93">
        <f>'Resource Options'!$E$19*INDEX('DATA (Nominal)'!$B$189:$BX$189,1,MATCH(W$1,'DATA (Nominal)'!$B$1:$BX$1,0))*1000</f>
        <v>2446425.0129977553</v>
      </c>
      <c r="X326" s="161">
        <f>'Resource Options'!$E$19*INDEX('DATA (Nominal)'!$B$189:$BX$189,1,MATCH(X$1,'DATA (Nominal)'!$B$1:$BX$1,0))*1000</f>
        <v>2482723.1422838285</v>
      </c>
      <c r="Y326" s="261"/>
    </row>
    <row r="327" spans="2:25" hidden="1" outlineLevel="1">
      <c r="C327" s="125" t="s">
        <v>48</v>
      </c>
      <c r="D327" s="114"/>
      <c r="E327" s="114">
        <f>E322*INDEX('DATA (Nominal)'!$B$114:$BX$114,1,MATCH(E$1,'DATA (Nominal)'!$B$1:$BX$1,0))</f>
        <v>0</v>
      </c>
      <c r="F327" s="114">
        <f>F322*INDEX('DATA (Nominal)'!$B$114:$BX$114,1,MATCH(F$1,'DATA (Nominal)'!$B$1:$BX$1,0))</f>
        <v>0</v>
      </c>
      <c r="G327" s="114">
        <f>G322*INDEX('DATA (Nominal)'!$B$114:$BX$114,1,MATCH(G$1,'DATA (Nominal)'!$B$1:$BX$1,0))</f>
        <v>0</v>
      </c>
      <c r="H327" s="114">
        <f>H322*INDEX('DATA (Nominal)'!$B$114:$BX$114,1,MATCH(H$1,'DATA (Nominal)'!$B$1:$BX$1,0))</f>
        <v>0</v>
      </c>
      <c r="I327" s="114">
        <f>I322*INDEX('DATA (Nominal)'!$B$114:$BX$114,1,MATCH(I$1,'DATA (Nominal)'!$B$1:$BX$1,0))</f>
        <v>0</v>
      </c>
      <c r="J327" s="114">
        <f>J322*INDEX('DATA (Nominal)'!$B$114:$BX$114,1,MATCH(J$1,'DATA (Nominal)'!$B$1:$BX$1,0))</f>
        <v>0</v>
      </c>
      <c r="K327" s="114">
        <f>K322*INDEX('DATA (Nominal)'!$B$114:$BX$114,1,MATCH(K$1,'DATA (Nominal)'!$B$1:$BX$1,0))</f>
        <v>0</v>
      </c>
      <c r="L327" s="114">
        <f>L322*INDEX('DATA (Nominal)'!$B$114:$BX$114,1,MATCH(L$1,'DATA (Nominal)'!$B$1:$BX$1,0))</f>
        <v>0</v>
      </c>
      <c r="M327" s="93">
        <f>M322*INDEX('DATA (Nominal)'!$B$114:$BX$114,1,MATCH(M$1,'DATA (Nominal)'!$B$1:$BX$1,0))</f>
        <v>0</v>
      </c>
      <c r="N327" s="93">
        <f>N322*INDEX('DATA (Nominal)'!$B$114:$BX$114,1,MATCH(N$1,'DATA (Nominal)'!$B$1:$BX$1,0))</f>
        <v>0</v>
      </c>
      <c r="O327" s="93">
        <f>O322*INDEX('DATA (Nominal)'!$B$114:$BX$114,1,MATCH(O$1,'DATA (Nominal)'!$B$1:$BX$1,0))</f>
        <v>0</v>
      </c>
      <c r="P327" s="93">
        <f>P322*INDEX('DATA (Nominal)'!$B$114:$BX$114,1,MATCH(P$1,'DATA (Nominal)'!$B$1:$BX$1,0))</f>
        <v>0</v>
      </c>
      <c r="Q327" s="93">
        <f>Q322*INDEX('DATA (Nominal)'!$B$114:$BX$114,1,MATCH(Q$1,'DATA (Nominal)'!$B$1:$BX$1,0))</f>
        <v>0</v>
      </c>
      <c r="R327" s="93">
        <f>R322*INDEX('DATA (Nominal)'!$B$114:$BX$114,1,MATCH(R$1,'DATA (Nominal)'!$B$1:$BX$1,0))</f>
        <v>0</v>
      </c>
      <c r="S327" s="93">
        <f>S322*INDEX('DATA (Nominal)'!$B$114:$BX$114,1,MATCH(S$1,'DATA (Nominal)'!$B$1:$BX$1,0))</f>
        <v>0</v>
      </c>
      <c r="T327" s="93">
        <f>T322*INDEX('DATA (Nominal)'!$B$114:$BX$114,1,MATCH(T$1,'DATA (Nominal)'!$B$1:$BX$1,0))</f>
        <v>0</v>
      </c>
      <c r="U327" s="93">
        <f>U322*INDEX('DATA (Nominal)'!$B$114:$BX$114,1,MATCH(U$1,'DATA (Nominal)'!$B$1:$BX$1,0))</f>
        <v>0</v>
      </c>
      <c r="V327" s="93">
        <f>V322*INDEX('DATA (Nominal)'!$B$114:$BX$114,1,MATCH(V$1,'DATA (Nominal)'!$B$1:$BX$1,0))</f>
        <v>0</v>
      </c>
      <c r="W327" s="93">
        <f>W322*INDEX('DATA (Nominal)'!$B$114:$BX$114,1,MATCH(W$1,'DATA (Nominal)'!$B$1:$BX$1,0))</f>
        <v>0</v>
      </c>
      <c r="X327" s="161">
        <f>X322*INDEX('DATA (Nominal)'!$B$114:$BX$114,1,MATCH(X$1,'DATA (Nominal)'!$B$1:$BX$1,0))</f>
        <v>0</v>
      </c>
      <c r="Y327" s="261"/>
    </row>
    <row r="328" spans="2:25" hidden="1" outlineLevel="1">
      <c r="C328" s="125" t="s">
        <v>127</v>
      </c>
      <c r="D328" s="114"/>
      <c r="E328" s="93">
        <f>E324*INDEX('DATA (Nominal)'!$B$334:$BX$334,1,MATCH(E$1,'DATA (Nominal)'!$B$1:$BX$1,0))</f>
        <v>22178.293496478298</v>
      </c>
      <c r="F328" s="114">
        <f>F324*INDEX('DATA (Nominal)'!$B$334:$BX$334,1,MATCH(F$1,'DATA (Nominal)'!$B$1:$BX$1,0))</f>
        <v>22178.293496478298</v>
      </c>
      <c r="G328" s="114">
        <f>G324*INDEX('DATA (Nominal)'!$B$334:$BX$334,1,MATCH(G$1,'DATA (Nominal)'!$B$1:$BX$1,0))</f>
        <v>22178.293496478298</v>
      </c>
      <c r="H328" s="114">
        <f>H324*INDEX('DATA (Nominal)'!$B$334:$BX$334,1,MATCH(H$1,'DATA (Nominal)'!$B$1:$BX$1,0))</f>
        <v>22178.293496478298</v>
      </c>
      <c r="I328" s="114">
        <f>I324*INDEX('DATA (Nominal)'!$B$334:$BX$334,1,MATCH(I$1,'DATA (Nominal)'!$B$1:$BX$1,0))</f>
        <v>22178.293496478298</v>
      </c>
      <c r="J328" s="114">
        <f>J324*INDEX('DATA (Nominal)'!$B$334:$BX$334,1,MATCH(J$1,'DATA (Nominal)'!$B$1:$BX$1,0))</f>
        <v>22178.293496478298</v>
      </c>
      <c r="K328" s="114">
        <f>K324*INDEX('DATA (Nominal)'!$B$334:$BX$334,1,MATCH(K$1,'DATA (Nominal)'!$B$1:$BX$1,0))</f>
        <v>22178.293496478298</v>
      </c>
      <c r="L328" s="114">
        <f>L324*INDEX('DATA (Nominal)'!$B$334:$BX$334,1,MATCH(L$1,'DATA (Nominal)'!$B$1:$BX$1,0))</f>
        <v>22178.293496478298</v>
      </c>
      <c r="M328" s="93">
        <f>M324*INDEX('DATA (Nominal)'!$B$334:$BX$334,1,MATCH(M$1,'DATA (Nominal)'!$B$1:$BX$1,0))</f>
        <v>22178.293496478298</v>
      </c>
      <c r="N328" s="93">
        <f>N324*INDEX('DATA (Nominal)'!$B$334:$BX$334,1,MATCH(N$1,'DATA (Nominal)'!$B$1:$BX$1,0))</f>
        <v>22178.293496478298</v>
      </c>
      <c r="O328" s="93">
        <f>O324*INDEX('DATA (Nominal)'!$B$334:$BX$334,1,MATCH(O$1,'DATA (Nominal)'!$B$1:$BX$1,0))</f>
        <v>22178.293496478298</v>
      </c>
      <c r="P328" s="93">
        <f>P324*INDEX('DATA (Nominal)'!$B$334:$BX$334,1,MATCH(P$1,'DATA (Nominal)'!$B$1:$BX$1,0))</f>
        <v>22178.293496478298</v>
      </c>
      <c r="Q328" s="93">
        <f>Q324*INDEX('DATA (Nominal)'!$B$334:$BX$334,1,MATCH(Q$1,'DATA (Nominal)'!$B$1:$BX$1,0))</f>
        <v>22178.293496478298</v>
      </c>
      <c r="R328" s="93">
        <f>R324*INDEX('DATA (Nominal)'!$B$334:$BX$334,1,MATCH(R$1,'DATA (Nominal)'!$B$1:$BX$1,0))</f>
        <v>22178.293496478298</v>
      </c>
      <c r="S328" s="93">
        <f>S324*INDEX('DATA (Nominal)'!$B$334:$BX$334,1,MATCH(S$1,'DATA (Nominal)'!$B$1:$BX$1,0))</f>
        <v>22178.293496478298</v>
      </c>
      <c r="T328" s="93">
        <f>T324*INDEX('DATA (Nominal)'!$B$334:$BX$334,1,MATCH(T$1,'DATA (Nominal)'!$B$1:$BX$1,0))</f>
        <v>22178.293496478298</v>
      </c>
      <c r="U328" s="93">
        <f>U324*INDEX('DATA (Nominal)'!$B$334:$BX$334,1,MATCH(U$1,'DATA (Nominal)'!$B$1:$BX$1,0))</f>
        <v>22178.293496478298</v>
      </c>
      <c r="V328" s="93">
        <f>V324*INDEX('DATA (Nominal)'!$B$334:$BX$334,1,MATCH(V$1,'DATA (Nominal)'!$B$1:$BX$1,0))</f>
        <v>22178.293496478298</v>
      </c>
      <c r="W328" s="93">
        <f>W324*INDEX('DATA (Nominal)'!$B$334:$BX$334,1,MATCH(W$1,'DATA (Nominal)'!$B$1:$BX$1,0))</f>
        <v>22178.293496478298</v>
      </c>
      <c r="X328" s="161">
        <f>X324*INDEX('DATA (Nominal)'!$B$334:$BX$334,1,MATCH(X$1,'DATA (Nominal)'!$B$1:$BX$1,0))</f>
        <v>22178.293496478298</v>
      </c>
      <c r="Y328" s="261"/>
    </row>
    <row r="329" spans="2:25" hidden="1" outlineLevel="1">
      <c r="C329" s="258" t="s">
        <v>49</v>
      </c>
      <c r="D329" s="114"/>
      <c r="E329" s="114">
        <f>D348*Property_Tax_Rate</f>
        <v>1200771.7513890117</v>
      </c>
      <c r="F329" s="114">
        <f>E348*Property_Tax_Rate</f>
        <v>1133865.3257973834</v>
      </c>
      <c r="G329" s="114">
        <f t="shared" ref="G329:X329" si="198">F348*Property_Tax_Rate</f>
        <v>1070686.894123225</v>
      </c>
      <c r="H329" s="114">
        <f t="shared" si="198"/>
        <v>1011028.7343349709</v>
      </c>
      <c r="I329" s="114">
        <f t="shared" si="198"/>
        <v>954694.69857294334</v>
      </c>
      <c r="J329" s="114">
        <f t="shared" si="198"/>
        <v>901499.56824205071</v>
      </c>
      <c r="K329" s="114">
        <f t="shared" si="198"/>
        <v>851268.44503841083</v>
      </c>
      <c r="L329" s="114">
        <f t="shared" si="198"/>
        <v>803836.17590767925</v>
      </c>
      <c r="M329" s="93">
        <f t="shared" si="198"/>
        <v>759046.81004442228</v>
      </c>
      <c r="N329" s="93">
        <f t="shared" si="198"/>
        <v>716753.08614722569</v>
      </c>
      <c r="O329" s="93">
        <f t="shared" si="198"/>
        <v>676815.94824370136</v>
      </c>
      <c r="P329" s="93">
        <f t="shared" si="198"/>
        <v>639104.0884934928</v>
      </c>
      <c r="Q329" s="93">
        <f t="shared" si="198"/>
        <v>603493.51546607784</v>
      </c>
      <c r="R329" s="93">
        <f t="shared" si="198"/>
        <v>569867.14647392428</v>
      </c>
      <c r="S329" s="93">
        <f t="shared" si="198"/>
        <v>538114.42262064724</v>
      </c>
      <c r="T329" s="93">
        <f t="shared" si="198"/>
        <v>508130.94529849745</v>
      </c>
      <c r="U329" s="93">
        <f t="shared" si="198"/>
        <v>479818.13294003642</v>
      </c>
      <c r="V329" s="93">
        <f t="shared" si="198"/>
        <v>453082.89689544169</v>
      </c>
      <c r="W329" s="93">
        <f t="shared" si="198"/>
        <v>427837.33536977461</v>
      </c>
      <c r="X329" s="161">
        <f t="shared" si="198"/>
        <v>403998.44441391574</v>
      </c>
      <c r="Y329" s="261"/>
    </row>
    <row r="330" spans="2:25" hidden="1" outlineLevel="1">
      <c r="C330" s="258" t="s">
        <v>50</v>
      </c>
      <c r="D330" s="114"/>
      <c r="E330" s="114">
        <f>SUM(E326:E329)</f>
        <v>3377608.4719052534</v>
      </c>
      <c r="F330" s="114">
        <f t="shared" ref="F330:X330" si="199">SUM(F326:F329)</f>
        <v>3287044.1739596408</v>
      </c>
      <c r="G330" s="114">
        <f t="shared" si="199"/>
        <v>3198280.8449059799</v>
      </c>
      <c r="H330" s="114">
        <f t="shared" si="199"/>
        <v>3110355.3146821917</v>
      </c>
      <c r="I330" s="114">
        <f t="shared" si="199"/>
        <v>3023688.1637529451</v>
      </c>
      <c r="J330" s="114">
        <f t="shared" si="199"/>
        <v>2938013.5403672503</v>
      </c>
      <c r="K330" s="114">
        <f t="shared" si="199"/>
        <v>2918478.2473605797</v>
      </c>
      <c r="L330" s="114">
        <f t="shared" si="199"/>
        <v>2902153.3037894722</v>
      </c>
      <c r="M330" s="93">
        <f t="shared" si="199"/>
        <v>2888886.1957566803</v>
      </c>
      <c r="N330" s="93">
        <f t="shared" si="199"/>
        <v>2878533.055193305</v>
      </c>
      <c r="O330" s="93">
        <f t="shared" si="199"/>
        <v>2870958.1721203369</v>
      </c>
      <c r="P330" s="93">
        <f t="shared" si="199"/>
        <v>2866033.5337538328</v>
      </c>
      <c r="Q330" s="93">
        <f t="shared" si="199"/>
        <v>2863638.3889463134</v>
      </c>
      <c r="R330" s="93">
        <f t="shared" si="199"/>
        <v>2863658.8365406357</v>
      </c>
      <c r="S330" s="93">
        <f t="shared" si="199"/>
        <v>2865987.43629154</v>
      </c>
      <c r="T330" s="93">
        <f t="shared" si="199"/>
        <v>2870522.8410846409</v>
      </c>
      <c r="U330" s="93">
        <f t="shared" si="199"/>
        <v>2877169.4492530315</v>
      </c>
      <c r="V330" s="93">
        <f t="shared" si="199"/>
        <v>2885837.0758581106</v>
      </c>
      <c r="W330" s="93">
        <f t="shared" si="199"/>
        <v>2896440.6418640083</v>
      </c>
      <c r="X330" s="161">
        <f t="shared" si="199"/>
        <v>2908899.8801942226</v>
      </c>
      <c r="Y330" s="261"/>
    </row>
    <row r="331" spans="2:25" hidden="1" outlineLevel="1">
      <c r="C331" s="258"/>
      <c r="D331" s="114"/>
      <c r="E331" s="114"/>
      <c r="F331" s="114"/>
      <c r="G331" s="114"/>
      <c r="H331" s="114"/>
      <c r="I331" s="114"/>
      <c r="J331" s="114"/>
      <c r="K331" s="114"/>
      <c r="L331" s="114"/>
      <c r="M331" s="93"/>
      <c r="N331" s="93"/>
      <c r="O331" s="93"/>
      <c r="P331" s="93"/>
      <c r="Q331" s="93"/>
      <c r="R331" s="93"/>
      <c r="S331" s="93"/>
      <c r="T331" s="93"/>
      <c r="U331" s="93"/>
      <c r="V331" s="93"/>
      <c r="W331" s="93"/>
      <c r="X331" s="161"/>
      <c r="Y331" s="261"/>
    </row>
    <row r="332" spans="2:25" hidden="1" outlineLevel="1">
      <c r="C332" s="125" t="s">
        <v>51</v>
      </c>
      <c r="D332" s="114"/>
      <c r="E332" s="114">
        <f>E324-E330</f>
        <v>4687225.5268141273</v>
      </c>
      <c r="F332" s="114">
        <f>F324-F330</f>
        <v>4777789.8247597404</v>
      </c>
      <c r="G332" s="114">
        <f t="shared" ref="G332:X332" si="200">G324-G330</f>
        <v>4866553.1538134012</v>
      </c>
      <c r="H332" s="114">
        <f t="shared" si="200"/>
        <v>4954478.6840371899</v>
      </c>
      <c r="I332" s="114">
        <f t="shared" si="200"/>
        <v>5041145.834966436</v>
      </c>
      <c r="J332" s="114">
        <f t="shared" si="200"/>
        <v>5126820.4583521308</v>
      </c>
      <c r="K332" s="114">
        <f t="shared" si="200"/>
        <v>5146355.7513588015</v>
      </c>
      <c r="L332" s="114">
        <f t="shared" si="200"/>
        <v>5162680.694929909</v>
      </c>
      <c r="M332" s="93">
        <f t="shared" si="200"/>
        <v>5175947.8029627008</v>
      </c>
      <c r="N332" s="93">
        <f t="shared" si="200"/>
        <v>5186300.9435260762</v>
      </c>
      <c r="O332" s="93">
        <f t="shared" si="200"/>
        <v>5193875.8265990447</v>
      </c>
      <c r="P332" s="93">
        <f t="shared" si="200"/>
        <v>5198800.4649655484</v>
      </c>
      <c r="Q332" s="93">
        <f t="shared" si="200"/>
        <v>5201195.6097730678</v>
      </c>
      <c r="R332" s="93">
        <f t="shared" si="200"/>
        <v>5201175.1621787455</v>
      </c>
      <c r="S332" s="93">
        <f t="shared" si="200"/>
        <v>5198846.5624278411</v>
      </c>
      <c r="T332" s="93">
        <f t="shared" si="200"/>
        <v>5194311.1576347407</v>
      </c>
      <c r="U332" s="93">
        <f t="shared" si="200"/>
        <v>5187664.5494663492</v>
      </c>
      <c r="V332" s="93">
        <f t="shared" si="200"/>
        <v>5178996.9228612706</v>
      </c>
      <c r="W332" s="93">
        <f t="shared" si="200"/>
        <v>5168393.3568553729</v>
      </c>
      <c r="X332" s="161">
        <f t="shared" si="200"/>
        <v>5155934.1185251586</v>
      </c>
      <c r="Y332" s="261"/>
    </row>
    <row r="333" spans="2:25" hidden="1" outlineLevel="1">
      <c r="C333" s="125" t="s">
        <v>52</v>
      </c>
      <c r="D333" s="114"/>
      <c r="E333" s="93">
        <f>E332-E349-E340</f>
        <v>-17878477.807929255</v>
      </c>
      <c r="F333" s="114">
        <f>F332-F349-F340</f>
        <v>-29974050.719774134</v>
      </c>
      <c r="G333" s="114">
        <f t="shared" ref="G333:X333" si="201">G332-G349-G340</f>
        <v>-16755760.675239846</v>
      </c>
      <c r="H333" s="114">
        <f t="shared" si="201"/>
        <v>-8760484.9382601567</v>
      </c>
      <c r="I333" s="114">
        <f t="shared" si="201"/>
        <v>-8601326.4018896129</v>
      </c>
      <c r="J333" s="114">
        <f t="shared" si="201"/>
        <v>-2560194.8720627492</v>
      </c>
      <c r="K333" s="114">
        <f t="shared" si="201"/>
        <v>3419003.6400253214</v>
      </c>
      <c r="L333" s="114">
        <f t="shared" si="201"/>
        <v>3520450.967712672</v>
      </c>
      <c r="M333" s="93">
        <f t="shared" si="201"/>
        <v>3623522.1909881001</v>
      </c>
      <c r="N333" s="93">
        <f t="shared" si="201"/>
        <v>3728618.6731324568</v>
      </c>
      <c r="O333" s="93">
        <f t="shared" si="201"/>
        <v>3836147.7815733608</v>
      </c>
      <c r="P333" s="93">
        <f t="shared" si="201"/>
        <v>3946524.1277030362</v>
      </c>
      <c r="Q333" s="93">
        <f t="shared" si="201"/>
        <v>4060170.8242007019</v>
      </c>
      <c r="R333" s="93">
        <f t="shared" si="201"/>
        <v>4177520.7636394836</v>
      </c>
      <c r="S333" s="93">
        <f t="shared" si="201"/>
        <v>4299017.9222085048</v>
      </c>
      <c r="T333" s="93">
        <f t="shared" si="201"/>
        <v>4425118.6924429247</v>
      </c>
      <c r="U333" s="93">
        <f t="shared" si="201"/>
        <v>4556293.2489285674</v>
      </c>
      <c r="V333" s="93">
        <f t="shared" si="201"/>
        <v>4693026.9510334954</v>
      </c>
      <c r="W333" s="93">
        <f t="shared" si="201"/>
        <v>4835821.7868166547</v>
      </c>
      <c r="X333" s="161">
        <f t="shared" si="201"/>
        <v>4985197.862373895</v>
      </c>
      <c r="Y333" s="261"/>
    </row>
    <row r="334" spans="2:25" hidden="1" outlineLevel="1">
      <c r="C334" s="125" t="s">
        <v>53</v>
      </c>
      <c r="D334" s="114"/>
      <c r="E334" s="93">
        <f>INDEX('DATA (Nominal)'!$B$260:$BX$260,1,MATCH($B$1,'DATA (Nominal)'!$B$1:$BX$1,0))*INDEX('DATA (Nominal)'!$B$307:$BX$307,1,MATCH(E$1,'DATA (Nominal)'!$B$1:$BX$1,0))*E322</f>
        <v>6756044.9450969258</v>
      </c>
      <c r="F334" s="93">
        <f>INDEX('DATA (Nominal)'!$B$260:$BX$260,1,MATCH($B$1,'DATA (Nominal)'!$B$1:$BX$1,0))*INDEX('DATA (Nominal)'!$B$307:$BX$307,1,MATCH(F$1,'DATA (Nominal)'!$B$1:$BX$1,0))*F322</f>
        <v>6906929.9488707576</v>
      </c>
      <c r="G334" s="93">
        <f>INDEX('DATA (Nominal)'!$B$260:$BX$260,1,MATCH($B$1,'DATA (Nominal)'!$B$1:$BX$1,0))*INDEX('DATA (Nominal)'!$B$307:$BX$307,1,MATCH(G$1,'DATA (Nominal)'!$B$1:$BX$1,0))*G322</f>
        <v>7061184.7177288709</v>
      </c>
      <c r="H334" s="93">
        <f>INDEX('DATA (Nominal)'!$B$260:$BX$260,1,MATCH($B$1,'DATA (Nominal)'!$B$1:$BX$1,0))*INDEX('DATA (Nominal)'!$B$307:$BX$307,1,MATCH(H$1,'DATA (Nominal)'!$B$1:$BX$1,0))*H322</f>
        <v>7216530.7815189073</v>
      </c>
      <c r="I334" s="93">
        <f>INDEX('DATA (Nominal)'!$B$260:$BX$260,1,MATCH($B$1,'DATA (Nominal)'!$B$1:$BX$1,0))*INDEX('DATA (Nominal)'!$B$307:$BX$307,1,MATCH(I$1,'DATA (Nominal)'!$B$1:$BX$1,0))*I322</f>
        <v>7375294.4587123217</v>
      </c>
      <c r="J334" s="93">
        <f>INDEX('DATA (Nominal)'!$B$260:$BX$260,1,MATCH($B$1,'DATA (Nominal)'!$B$1:$BX$1,0))*INDEX('DATA (Nominal)'!$B$307:$BX$307,1,MATCH(J$1,'DATA (Nominal)'!$B$1:$BX$1,0))*J322</f>
        <v>7537550.9368039938</v>
      </c>
      <c r="K334" s="93">
        <f>INDEX('DATA (Nominal)'!$B$260:$BX$260,1,MATCH($B$1,'DATA (Nominal)'!$B$1:$BX$1,0))*INDEX('DATA (Nominal)'!$B$307:$BX$307,1,MATCH(K$1,'DATA (Nominal)'!$B$1:$BX$1,0))*K322</f>
        <v>7703377.0574136805</v>
      </c>
      <c r="L334" s="93">
        <f>INDEX('DATA (Nominal)'!$B$260:$BX$260,1,MATCH($B$1,'DATA (Nominal)'!$B$1:$BX$1,0))*INDEX('DATA (Nominal)'!$B$307:$BX$307,1,MATCH(L$1,'DATA (Nominal)'!$B$1:$BX$1,0))*L322</f>
        <v>7872851.3526767828</v>
      </c>
      <c r="M334" s="93">
        <f>INDEX('DATA (Nominal)'!$B$260:$BX$260,1,MATCH($B$1,'DATA (Nominal)'!$B$1:$BX$1,0))*INDEX('DATA (Nominal)'!$B$307:$BX$307,1,MATCH(M$1,'DATA (Nominal)'!$B$1:$BX$1,0))*M322</f>
        <v>8046054.0824356731</v>
      </c>
      <c r="N334" s="93">
        <f>INDEX('DATA (Nominal)'!$B$260:$BX$260,1,MATCH($B$1,'DATA (Nominal)'!$B$1:$BX$1,0))*INDEX('DATA (Nominal)'!$B$307:$BX$307,1,MATCH(N$1,'DATA (Nominal)'!$B$1:$BX$1,0))*N322</f>
        <v>8223067.2722492572</v>
      </c>
      <c r="O334" s="93"/>
      <c r="P334" s="93"/>
      <c r="Q334" s="93"/>
      <c r="R334" s="93"/>
      <c r="S334" s="93"/>
      <c r="T334" s="93"/>
      <c r="U334" s="93"/>
      <c r="V334" s="93"/>
      <c r="W334" s="93"/>
      <c r="X334" s="161"/>
      <c r="Y334" s="261"/>
    </row>
    <row r="335" spans="2:25" hidden="1" outlineLevel="1">
      <c r="C335" s="258" t="s">
        <v>54</v>
      </c>
      <c r="D335" s="114"/>
      <c r="E335" s="114">
        <f t="shared" ref="E335:X335" si="202">E333*Federal_Tax_Rate-E334</f>
        <v>-10510525.28476207</v>
      </c>
      <c r="F335" s="114">
        <f t="shared" si="202"/>
        <v>-13201480.600023326</v>
      </c>
      <c r="G335" s="114">
        <f t="shared" si="202"/>
        <v>-10579894.459529238</v>
      </c>
      <c r="H335" s="114">
        <f t="shared" si="202"/>
        <v>-9056232.6185535397</v>
      </c>
      <c r="I335" s="114">
        <f t="shared" si="202"/>
        <v>-9181573.0031091403</v>
      </c>
      <c r="J335" s="114">
        <f t="shared" si="202"/>
        <v>-8075191.8599371715</v>
      </c>
      <c r="K335" s="114">
        <f t="shared" si="202"/>
        <v>-6985386.2930083629</v>
      </c>
      <c r="L335" s="114">
        <f t="shared" si="202"/>
        <v>-7133556.6494571213</v>
      </c>
      <c r="M335" s="93">
        <f t="shared" si="202"/>
        <v>-7285114.4223281723</v>
      </c>
      <c r="N335" s="93">
        <f t="shared" si="202"/>
        <v>-7440057.3508914411</v>
      </c>
      <c r="O335" s="93">
        <f t="shared" si="202"/>
        <v>805591.03413040575</v>
      </c>
      <c r="P335" s="93">
        <f t="shared" si="202"/>
        <v>828770.06681763753</v>
      </c>
      <c r="Q335" s="93">
        <f t="shared" si="202"/>
        <v>852635.87308214733</v>
      </c>
      <c r="R335" s="93">
        <f t="shared" si="202"/>
        <v>877279.36036429147</v>
      </c>
      <c r="S335" s="93">
        <f t="shared" si="202"/>
        <v>902793.763663786</v>
      </c>
      <c r="T335" s="93">
        <f t="shared" si="202"/>
        <v>929274.92541301413</v>
      </c>
      <c r="U335" s="93">
        <f t="shared" si="202"/>
        <v>956821.58227499912</v>
      </c>
      <c r="V335" s="93">
        <f t="shared" si="202"/>
        <v>985535.65971703397</v>
      </c>
      <c r="W335" s="93">
        <f t="shared" si="202"/>
        <v>1015522.5752314974</v>
      </c>
      <c r="X335" s="161">
        <f t="shared" si="202"/>
        <v>1046891.551098518</v>
      </c>
      <c r="Y335" s="261"/>
    </row>
    <row r="336" spans="2:25" hidden="1" outlineLevel="1">
      <c r="C336" s="258"/>
      <c r="D336" s="114"/>
      <c r="E336" s="114"/>
      <c r="F336" s="114"/>
      <c r="G336" s="114"/>
      <c r="H336" s="114"/>
      <c r="I336" s="114"/>
      <c r="J336" s="114"/>
      <c r="K336" s="114"/>
      <c r="L336" s="114"/>
      <c r="M336" s="93"/>
      <c r="N336" s="93"/>
      <c r="O336" s="93"/>
      <c r="P336" s="93"/>
      <c r="Q336" s="93"/>
      <c r="R336" s="93"/>
      <c r="S336" s="93"/>
      <c r="T336" s="93"/>
      <c r="U336" s="93"/>
      <c r="V336" s="93"/>
      <c r="W336" s="93"/>
      <c r="X336" s="161"/>
      <c r="Y336" s="261"/>
    </row>
    <row r="337" spans="2:25" hidden="1" outlineLevel="1">
      <c r="B337" s="37">
        <f>IRR(D337:Y337,0.1)</f>
        <v>7.5000002849383129E-2</v>
      </c>
      <c r="C337" s="125" t="s">
        <v>55</v>
      </c>
      <c r="D337" s="255">
        <f>-(1+AFUDC!$C$19)*INDEX('DATA (Nominal)'!$B$70:$BX$70,1,MATCH($B$1,'DATA (Nominal)'!$B$1:$BX$1,0))*1000000*'Resource Options'!$E$19/1000</f>
        <v>-120077175.13890117</v>
      </c>
      <c r="E337" s="254">
        <f t="shared" ref="E337:X337" si="203">E332-E335</f>
        <v>15197750.811576197</v>
      </c>
      <c r="F337" s="114">
        <f t="shared" si="203"/>
        <v>17979270.424783066</v>
      </c>
      <c r="G337" s="114">
        <f t="shared" si="203"/>
        <v>15446447.613342639</v>
      </c>
      <c r="H337" s="114">
        <f t="shared" si="203"/>
        <v>14010711.30259073</v>
      </c>
      <c r="I337" s="114">
        <f t="shared" si="203"/>
        <v>14222718.838075576</v>
      </c>
      <c r="J337" s="114">
        <f t="shared" si="203"/>
        <v>13202012.318289302</v>
      </c>
      <c r="K337" s="114">
        <f t="shared" si="203"/>
        <v>12131742.044367164</v>
      </c>
      <c r="L337" s="114">
        <f t="shared" si="203"/>
        <v>12296237.34438703</v>
      </c>
      <c r="M337" s="93">
        <f t="shared" si="203"/>
        <v>12461062.225290872</v>
      </c>
      <c r="N337" s="93">
        <f t="shared" si="203"/>
        <v>12626358.294417517</v>
      </c>
      <c r="O337" s="93">
        <f t="shared" si="203"/>
        <v>4388284.7924686391</v>
      </c>
      <c r="P337" s="93">
        <f t="shared" si="203"/>
        <v>4370030.3981479108</v>
      </c>
      <c r="Q337" s="93">
        <f t="shared" si="203"/>
        <v>4348559.7366909208</v>
      </c>
      <c r="R337" s="93">
        <f t="shared" si="203"/>
        <v>4323895.8018144537</v>
      </c>
      <c r="S337" s="93">
        <f t="shared" si="203"/>
        <v>4296052.7987640556</v>
      </c>
      <c r="T337" s="93">
        <f t="shared" si="203"/>
        <v>4265036.2322217263</v>
      </c>
      <c r="U337" s="93">
        <f t="shared" si="203"/>
        <v>4230842.9671913497</v>
      </c>
      <c r="V337" s="93">
        <f t="shared" si="203"/>
        <v>4193461.2631442365</v>
      </c>
      <c r="W337" s="93">
        <f t="shared" si="203"/>
        <v>4152870.7816238757</v>
      </c>
      <c r="X337" s="161">
        <f t="shared" si="203"/>
        <v>4109042.5674266405</v>
      </c>
      <c r="Y337" s="261">
        <f>D337*-0.3</f>
        <v>36023152.541670352</v>
      </c>
    </row>
    <row r="338" spans="2:25" hidden="1" outlineLevel="1">
      <c r="B338" s="37">
        <f>IRR(D338:Y338,0.1)</f>
        <v>9.7376065673805634E-2</v>
      </c>
      <c r="C338" s="125" t="s">
        <v>56</v>
      </c>
      <c r="D338" s="102">
        <f>-D354</f>
        <v>-14110937.382795267</v>
      </c>
      <c r="E338" s="254">
        <f t="shared" ref="E338:X338" si="204">E337-E340-E342-E350-E334</f>
        <v>879918.89148260187</v>
      </c>
      <c r="F338" s="114">
        <f t="shared" si="204"/>
        <v>938500.40944037493</v>
      </c>
      <c r="G338" s="114">
        <f t="shared" si="204"/>
        <v>994946.12671545055</v>
      </c>
      <c r="H338" s="114">
        <f t="shared" si="204"/>
        <v>1049977.730717673</v>
      </c>
      <c r="I338" s="114">
        <f t="shared" si="204"/>
        <v>1103221.5890091052</v>
      </c>
      <c r="J338" s="114">
        <f t="shared" si="204"/>
        <v>1154844.0750392852</v>
      </c>
      <c r="K338" s="114">
        <f t="shared" si="204"/>
        <v>1153333.1644155849</v>
      </c>
      <c r="L338" s="114">
        <f t="shared" si="204"/>
        <v>1148354.1691723503</v>
      </c>
      <c r="M338" s="93">
        <f t="shared" si="204"/>
        <v>1139976.3203173</v>
      </c>
      <c r="N338" s="93">
        <f t="shared" si="204"/>
        <v>1128259.1996303629</v>
      </c>
      <c r="O338" s="93">
        <f t="shared" si="204"/>
        <v>1113252.969930741</v>
      </c>
      <c r="P338" s="93">
        <f t="shared" si="204"/>
        <v>1094998.5756100127</v>
      </c>
      <c r="Q338" s="93">
        <f t="shared" si="204"/>
        <v>1073527.9141530227</v>
      </c>
      <c r="R338" s="93">
        <f t="shared" si="204"/>
        <v>1048863.9792765556</v>
      </c>
      <c r="S338" s="93">
        <f t="shared" si="204"/>
        <v>1021020.9762261575</v>
      </c>
      <c r="T338" s="93">
        <f t="shared" si="204"/>
        <v>990004.40968382824</v>
      </c>
      <c r="U338" s="93">
        <f t="shared" si="204"/>
        <v>955811.14465345163</v>
      </c>
      <c r="V338" s="93">
        <f t="shared" si="204"/>
        <v>918429.44060633844</v>
      </c>
      <c r="W338" s="93">
        <f t="shared" si="204"/>
        <v>877838.95908597764</v>
      </c>
      <c r="X338" s="161">
        <f t="shared" si="204"/>
        <v>834010.74488874245</v>
      </c>
      <c r="Y338" s="261">
        <f>Y337</f>
        <v>36023152.541670352</v>
      </c>
    </row>
    <row r="339" spans="2:25" hidden="1" outlineLevel="1">
      <c r="B339" s="21"/>
      <c r="C339" s="125"/>
      <c r="D339" s="102"/>
      <c r="E339" s="114"/>
      <c r="F339" s="114"/>
      <c r="G339" s="114"/>
      <c r="H339" s="114"/>
      <c r="I339" s="114"/>
      <c r="J339" s="114"/>
      <c r="K339" s="114"/>
      <c r="L339" s="114"/>
      <c r="M339" s="93"/>
      <c r="N339" s="93"/>
      <c r="O339" s="93"/>
      <c r="P339" s="93"/>
      <c r="Q339" s="93"/>
      <c r="R339" s="93"/>
      <c r="S339" s="93"/>
      <c r="T339" s="93"/>
      <c r="U339" s="93"/>
      <c r="V339" s="93"/>
      <c r="W339" s="93"/>
      <c r="X339" s="161"/>
      <c r="Y339" s="261"/>
    </row>
    <row r="340" spans="2:25" hidden="1" outlineLevel="1">
      <c r="B340" s="452"/>
      <c r="C340" s="258" t="s">
        <v>57</v>
      </c>
      <c r="D340" s="114"/>
      <c r="E340" s="114">
        <f t="shared" ref="E340:X340" si="205">D343*Debt_Rate</f>
        <v>2152583.5611301833</v>
      </c>
      <c r="F340" s="114">
        <f t="shared" si="205"/>
        <v>2090848.9067527589</v>
      </c>
      <c r="G340" s="114">
        <f t="shared" si="205"/>
        <v>2025718.8463845761</v>
      </c>
      <c r="H340" s="114">
        <f t="shared" si="205"/>
        <v>1957006.6326961434</v>
      </c>
      <c r="I340" s="114">
        <f t="shared" si="205"/>
        <v>1884515.2472548469</v>
      </c>
      <c r="J340" s="114">
        <f t="shared" si="205"/>
        <v>1808036.8356142791</v>
      </c>
      <c r="K340" s="114">
        <f t="shared" si="205"/>
        <v>1727352.1113334801</v>
      </c>
      <c r="L340" s="114">
        <f t="shared" si="205"/>
        <v>1642229.727217237</v>
      </c>
      <c r="M340" s="93">
        <f t="shared" si="205"/>
        <v>1552425.6119746007</v>
      </c>
      <c r="N340" s="93">
        <f t="shared" si="205"/>
        <v>1457682.2703936193</v>
      </c>
      <c r="O340" s="93">
        <f t="shared" si="205"/>
        <v>1357728.0450256839</v>
      </c>
      <c r="P340" s="93">
        <f t="shared" si="205"/>
        <v>1252276.3372625122</v>
      </c>
      <c r="Q340" s="93">
        <f t="shared" si="205"/>
        <v>1141024.7855723661</v>
      </c>
      <c r="R340" s="93">
        <f t="shared" si="205"/>
        <v>1023654.3985392617</v>
      </c>
      <c r="S340" s="93">
        <f t="shared" si="205"/>
        <v>899828.64021933672</v>
      </c>
      <c r="T340" s="93">
        <f t="shared" si="205"/>
        <v>769192.46519181598</v>
      </c>
      <c r="U340" s="93">
        <f t="shared" si="205"/>
        <v>631371.30053778144</v>
      </c>
      <c r="V340" s="93">
        <f t="shared" si="205"/>
        <v>485969.97182777495</v>
      </c>
      <c r="W340" s="93">
        <f t="shared" si="205"/>
        <v>332571.57003871817</v>
      </c>
      <c r="X340" s="161">
        <f t="shared" si="205"/>
        <v>170736.25615126325</v>
      </c>
      <c r="Y340" s="261"/>
    </row>
    <row r="341" spans="2:25" hidden="1" outlineLevel="1">
      <c r="B341" s="452"/>
      <c r="C341" s="258" t="s">
        <v>58</v>
      </c>
      <c r="D341" s="114"/>
      <c r="E341" s="114">
        <f t="shared" ref="E341:X341" si="206">-PMT(Debt_Rate,20,$D353)</f>
        <v>3275031.8225378981</v>
      </c>
      <c r="F341" s="114">
        <f t="shared" si="206"/>
        <v>3275031.8225378981</v>
      </c>
      <c r="G341" s="114">
        <f t="shared" si="206"/>
        <v>3275031.8225378981</v>
      </c>
      <c r="H341" s="114">
        <f t="shared" si="206"/>
        <v>3275031.8225378981</v>
      </c>
      <c r="I341" s="114">
        <f t="shared" si="206"/>
        <v>3275031.8225378981</v>
      </c>
      <c r="J341" s="114">
        <f t="shared" si="206"/>
        <v>3275031.8225378981</v>
      </c>
      <c r="K341" s="114">
        <f t="shared" si="206"/>
        <v>3275031.8225378981</v>
      </c>
      <c r="L341" s="114">
        <f t="shared" si="206"/>
        <v>3275031.8225378981</v>
      </c>
      <c r="M341" s="93">
        <f t="shared" si="206"/>
        <v>3275031.8225378981</v>
      </c>
      <c r="N341" s="93">
        <f t="shared" si="206"/>
        <v>3275031.8225378981</v>
      </c>
      <c r="O341" s="93">
        <f t="shared" si="206"/>
        <v>3275031.8225378981</v>
      </c>
      <c r="P341" s="93">
        <f t="shared" si="206"/>
        <v>3275031.8225378981</v>
      </c>
      <c r="Q341" s="93">
        <f t="shared" si="206"/>
        <v>3275031.8225378981</v>
      </c>
      <c r="R341" s="93">
        <f t="shared" si="206"/>
        <v>3275031.8225378981</v>
      </c>
      <c r="S341" s="93">
        <f t="shared" si="206"/>
        <v>3275031.8225378981</v>
      </c>
      <c r="T341" s="93">
        <f t="shared" si="206"/>
        <v>3275031.8225378981</v>
      </c>
      <c r="U341" s="93">
        <f t="shared" si="206"/>
        <v>3275031.8225378981</v>
      </c>
      <c r="V341" s="93">
        <f t="shared" si="206"/>
        <v>3275031.8225378981</v>
      </c>
      <c r="W341" s="93">
        <f t="shared" si="206"/>
        <v>3275031.8225378981</v>
      </c>
      <c r="X341" s="161">
        <f t="shared" si="206"/>
        <v>3275031.8225378981</v>
      </c>
      <c r="Y341" s="261"/>
    </row>
    <row r="342" spans="2:25" hidden="1" outlineLevel="1">
      <c r="B342" s="452"/>
      <c r="C342" s="258" t="s">
        <v>59</v>
      </c>
      <c r="D342" s="114"/>
      <c r="E342" s="254">
        <f>E341-E340</f>
        <v>1122448.2614077148</v>
      </c>
      <c r="F342" s="114">
        <f t="shared" ref="F342:X342" si="207">F341-F340</f>
        <v>1184182.9157851392</v>
      </c>
      <c r="G342" s="114">
        <f t="shared" si="207"/>
        <v>1249312.976153322</v>
      </c>
      <c r="H342" s="114">
        <f t="shared" si="207"/>
        <v>1318025.1898417547</v>
      </c>
      <c r="I342" s="114">
        <f t="shared" si="207"/>
        <v>1390516.5752830512</v>
      </c>
      <c r="J342" s="114">
        <f t="shared" si="207"/>
        <v>1466994.9869236189</v>
      </c>
      <c r="K342" s="114">
        <f t="shared" si="207"/>
        <v>1547679.711204418</v>
      </c>
      <c r="L342" s="114">
        <f t="shared" si="207"/>
        <v>1632802.0953206611</v>
      </c>
      <c r="M342" s="93">
        <f t="shared" si="207"/>
        <v>1722606.2105632974</v>
      </c>
      <c r="N342" s="93">
        <f t="shared" si="207"/>
        <v>1817349.5521442788</v>
      </c>
      <c r="O342" s="93">
        <f t="shared" si="207"/>
        <v>1917303.7775122141</v>
      </c>
      <c r="P342" s="93">
        <f t="shared" si="207"/>
        <v>2022755.4852753859</v>
      </c>
      <c r="Q342" s="93">
        <f t="shared" si="207"/>
        <v>2134007.0369655322</v>
      </c>
      <c r="R342" s="93">
        <f t="shared" si="207"/>
        <v>2251377.4239986362</v>
      </c>
      <c r="S342" s="93">
        <f t="shared" si="207"/>
        <v>2375203.1823185612</v>
      </c>
      <c r="T342" s="93">
        <f t="shared" si="207"/>
        <v>2505839.3573460821</v>
      </c>
      <c r="U342" s="93">
        <f t="shared" si="207"/>
        <v>2643660.5220001168</v>
      </c>
      <c r="V342" s="93">
        <f t="shared" si="207"/>
        <v>2789061.8507101233</v>
      </c>
      <c r="W342" s="93">
        <f t="shared" si="207"/>
        <v>2942460.2524991799</v>
      </c>
      <c r="X342" s="161">
        <f t="shared" si="207"/>
        <v>3104295.5663866349</v>
      </c>
      <c r="Y342" s="261"/>
    </row>
    <row r="343" spans="2:25" hidden="1" outlineLevel="1">
      <c r="B343" s="452"/>
      <c r="C343" s="258" t="s">
        <v>60</v>
      </c>
      <c r="D343" s="114">
        <f>D353</f>
        <v>39137882.929639697</v>
      </c>
      <c r="E343" s="114">
        <f>D343-E342</f>
        <v>38015434.668231979</v>
      </c>
      <c r="F343" s="114">
        <f>E343-F342</f>
        <v>36831251.752446838</v>
      </c>
      <c r="G343" s="114">
        <f t="shared" ref="G343:X343" si="208">F343-G342</f>
        <v>35581938.776293516</v>
      </c>
      <c r="H343" s="114">
        <f t="shared" si="208"/>
        <v>34263913.586451761</v>
      </c>
      <c r="I343" s="114">
        <f t="shared" si="208"/>
        <v>32873397.011168711</v>
      </c>
      <c r="J343" s="114">
        <f t="shared" si="208"/>
        <v>31406402.024245091</v>
      </c>
      <c r="K343" s="114">
        <f t="shared" si="208"/>
        <v>29858722.313040674</v>
      </c>
      <c r="L343" s="114">
        <f t="shared" si="208"/>
        <v>28225920.217720013</v>
      </c>
      <c r="M343" s="93">
        <f t="shared" si="208"/>
        <v>26503314.007156715</v>
      </c>
      <c r="N343" s="93">
        <f t="shared" si="208"/>
        <v>24685964.455012437</v>
      </c>
      <c r="O343" s="93">
        <f t="shared" si="208"/>
        <v>22768660.677500222</v>
      </c>
      <c r="P343" s="93">
        <f t="shared" si="208"/>
        <v>20745905.192224838</v>
      </c>
      <c r="Q343" s="93">
        <f t="shared" si="208"/>
        <v>18611898.155259304</v>
      </c>
      <c r="R343" s="93">
        <f t="shared" si="208"/>
        <v>16360520.731260668</v>
      </c>
      <c r="S343" s="93">
        <f t="shared" si="208"/>
        <v>13985317.548942108</v>
      </c>
      <c r="T343" s="93">
        <f t="shared" si="208"/>
        <v>11479478.191596026</v>
      </c>
      <c r="U343" s="93">
        <f t="shared" si="208"/>
        <v>8835817.6695959084</v>
      </c>
      <c r="V343" s="93">
        <f t="shared" si="208"/>
        <v>6046755.8188857846</v>
      </c>
      <c r="W343" s="93">
        <f t="shared" si="208"/>
        <v>3104295.5663866047</v>
      </c>
      <c r="X343" s="161">
        <f t="shared" si="208"/>
        <v>-3.0267983675003052E-8</v>
      </c>
      <c r="Y343" s="261"/>
    </row>
    <row r="344" spans="2:25" hidden="1" outlineLevel="1">
      <c r="B344" s="452"/>
      <c r="C344" s="125"/>
      <c r="D344" s="114"/>
      <c r="E344" s="114"/>
      <c r="F344" s="114"/>
      <c r="G344" s="114"/>
      <c r="H344" s="114"/>
      <c r="I344" s="114"/>
      <c r="J344" s="114"/>
      <c r="K344" s="114"/>
      <c r="L344" s="114"/>
      <c r="M344" s="93"/>
      <c r="N344" s="93"/>
      <c r="O344" s="93"/>
      <c r="P344" s="93"/>
      <c r="Q344" s="93"/>
      <c r="R344" s="93"/>
      <c r="S344" s="93"/>
      <c r="T344" s="93"/>
      <c r="U344" s="93"/>
      <c r="V344" s="93"/>
      <c r="W344" s="93"/>
      <c r="X344" s="161"/>
      <c r="Y344" s="261"/>
    </row>
    <row r="345" spans="2:25" hidden="1" outlineLevel="1">
      <c r="B345" s="452"/>
      <c r="C345" s="258" t="s">
        <v>61</v>
      </c>
      <c r="D345" s="114"/>
      <c r="E345" s="114">
        <f t="shared" ref="E345:X345" si="209">-$D337/25</f>
        <v>4803087.005556047</v>
      </c>
      <c r="F345" s="114">
        <f t="shared" si="209"/>
        <v>4803087.005556047</v>
      </c>
      <c r="G345" s="114">
        <f t="shared" si="209"/>
        <v>4803087.005556047</v>
      </c>
      <c r="H345" s="114">
        <f t="shared" si="209"/>
        <v>4803087.005556047</v>
      </c>
      <c r="I345" s="114">
        <f t="shared" si="209"/>
        <v>4803087.005556047</v>
      </c>
      <c r="J345" s="114">
        <f t="shared" si="209"/>
        <v>4803087.005556047</v>
      </c>
      <c r="K345" s="114">
        <f t="shared" si="209"/>
        <v>4803087.005556047</v>
      </c>
      <c r="L345" s="114">
        <f t="shared" si="209"/>
        <v>4803087.005556047</v>
      </c>
      <c r="M345" s="93">
        <f t="shared" si="209"/>
        <v>4803087.005556047</v>
      </c>
      <c r="N345" s="93">
        <f t="shared" si="209"/>
        <v>4803087.005556047</v>
      </c>
      <c r="O345" s="93">
        <f t="shared" si="209"/>
        <v>4803087.005556047</v>
      </c>
      <c r="P345" s="93">
        <f t="shared" si="209"/>
        <v>4803087.005556047</v>
      </c>
      <c r="Q345" s="93">
        <f t="shared" si="209"/>
        <v>4803087.005556047</v>
      </c>
      <c r="R345" s="93">
        <f t="shared" si="209"/>
        <v>4803087.005556047</v>
      </c>
      <c r="S345" s="93">
        <f t="shared" si="209"/>
        <v>4803087.005556047</v>
      </c>
      <c r="T345" s="93">
        <f t="shared" si="209"/>
        <v>4803087.005556047</v>
      </c>
      <c r="U345" s="93">
        <f t="shared" si="209"/>
        <v>4803087.005556047</v>
      </c>
      <c r="V345" s="93">
        <f t="shared" si="209"/>
        <v>4803087.005556047</v>
      </c>
      <c r="W345" s="93">
        <f t="shared" si="209"/>
        <v>4803087.005556047</v>
      </c>
      <c r="X345" s="161">
        <f t="shared" si="209"/>
        <v>4803087.005556047</v>
      </c>
      <c r="Y345" s="261"/>
    </row>
    <row r="346" spans="2:25" hidden="1" outlineLevel="1">
      <c r="B346" s="452"/>
      <c r="C346" s="125" t="s">
        <v>62</v>
      </c>
      <c r="D346" s="114"/>
      <c r="E346" s="114">
        <f>SUM($E345:E345)</f>
        <v>4803087.005556047</v>
      </c>
      <c r="F346" s="114">
        <f>SUM($E345:F345)</f>
        <v>9606174.0111120939</v>
      </c>
      <c r="G346" s="114">
        <f>SUM($E345:G345)</f>
        <v>14409261.016668141</v>
      </c>
      <c r="H346" s="114">
        <f>SUM($E345:H345)</f>
        <v>19212348.022224188</v>
      </c>
      <c r="I346" s="114">
        <f>SUM($E345:I345)</f>
        <v>24015435.027780235</v>
      </c>
      <c r="J346" s="114">
        <f>SUM($E345:J345)</f>
        <v>28818522.033336282</v>
      </c>
      <c r="K346" s="114">
        <f>SUM($E345:K345)</f>
        <v>33621609.038892329</v>
      </c>
      <c r="L346" s="114">
        <f>SUM($E345:L345)</f>
        <v>38424696.044448376</v>
      </c>
      <c r="M346" s="93">
        <f>SUM($E345:M345)</f>
        <v>43227783.050004423</v>
      </c>
      <c r="N346" s="93">
        <f>SUM($E345:N345)</f>
        <v>48030870.05556047</v>
      </c>
      <c r="O346" s="93">
        <f>SUM($E345:O345)</f>
        <v>52833957.061116517</v>
      </c>
      <c r="P346" s="93">
        <f>SUM($E345:P345)</f>
        <v>57637044.066672564</v>
      </c>
      <c r="Q346" s="93">
        <f>SUM($E345:Q345)</f>
        <v>62440131.072228611</v>
      </c>
      <c r="R346" s="93">
        <f>SUM($E345:R345)</f>
        <v>67243218.077784657</v>
      </c>
      <c r="S346" s="93">
        <f>SUM($E345:S345)</f>
        <v>72046305.083340704</v>
      </c>
      <c r="T346" s="93">
        <f>SUM($E345:T345)</f>
        <v>76849392.088896751</v>
      </c>
      <c r="U346" s="93">
        <f>SUM($E345:U345)</f>
        <v>81652479.094452798</v>
      </c>
      <c r="V346" s="93">
        <f>SUM($E345:V345)</f>
        <v>86455566.100008845</v>
      </c>
      <c r="W346" s="93">
        <f>SUM($E345:W345)</f>
        <v>91258653.105564892</v>
      </c>
      <c r="X346" s="161">
        <f>SUM($E345:X345)</f>
        <v>96061740.111120939</v>
      </c>
      <c r="Y346" s="261"/>
    </row>
    <row r="347" spans="2:25" hidden="1" outlineLevel="1">
      <c r="B347" s="452"/>
      <c r="C347" s="125" t="s">
        <v>63</v>
      </c>
      <c r="D347" s="114"/>
      <c r="E347" s="114">
        <f t="shared" ref="E347:G347" si="210">-$D337-E346</f>
        <v>115274088.13334513</v>
      </c>
      <c r="F347" s="114">
        <f t="shared" si="210"/>
        <v>110471001.12778908</v>
      </c>
      <c r="G347" s="114">
        <f t="shared" si="210"/>
        <v>105667914.12223303</v>
      </c>
      <c r="H347" s="254">
        <f>-$D337-H346</f>
        <v>100864827.11667699</v>
      </c>
      <c r="I347" s="114">
        <f t="shared" ref="I347:X347" si="211">-$D337-I346</f>
        <v>96061740.111120939</v>
      </c>
      <c r="J347" s="114">
        <f t="shared" si="211"/>
        <v>91258653.105564892</v>
      </c>
      <c r="K347" s="114">
        <f t="shared" si="211"/>
        <v>86455566.100008845</v>
      </c>
      <c r="L347" s="114">
        <f t="shared" si="211"/>
        <v>81652479.094452798</v>
      </c>
      <c r="M347" s="93">
        <f t="shared" si="211"/>
        <v>76849392.088896751</v>
      </c>
      <c r="N347" s="93">
        <f t="shared" si="211"/>
        <v>72046305.083340704</v>
      </c>
      <c r="O347" s="93">
        <f t="shared" si="211"/>
        <v>67243218.077784657</v>
      </c>
      <c r="P347" s="93">
        <f t="shared" si="211"/>
        <v>62440131.072228611</v>
      </c>
      <c r="Q347" s="93">
        <f t="shared" si="211"/>
        <v>57637044.066672564</v>
      </c>
      <c r="R347" s="93">
        <f t="shared" si="211"/>
        <v>52833957.061116517</v>
      </c>
      <c r="S347" s="93">
        <f t="shared" si="211"/>
        <v>48030870.05556047</v>
      </c>
      <c r="T347" s="93">
        <f t="shared" si="211"/>
        <v>43227783.050004423</v>
      </c>
      <c r="U347" s="93">
        <f t="shared" si="211"/>
        <v>38424696.044448376</v>
      </c>
      <c r="V347" s="93">
        <f t="shared" si="211"/>
        <v>33621609.038892329</v>
      </c>
      <c r="W347" s="93">
        <f t="shared" si="211"/>
        <v>28818522.033336282</v>
      </c>
      <c r="X347" s="161">
        <f t="shared" si="211"/>
        <v>24015435.027780235</v>
      </c>
      <c r="Y347" s="261"/>
    </row>
    <row r="348" spans="2:25" hidden="1" outlineLevel="1">
      <c r="B348" s="452"/>
      <c r="C348" s="125" t="s">
        <v>64</v>
      </c>
      <c r="D348" s="114">
        <f>-D337</f>
        <v>120077175.13890117</v>
      </c>
      <c r="E348" s="114">
        <f>D348/(($D348/$Y348)^(1/21))</f>
        <v>113386532.57973833</v>
      </c>
      <c r="F348" s="114">
        <f t="shared" ref="F348:J348" si="212">E348/(($D348/$Y348)^(1/21))</f>
        <v>107068689.41232249</v>
      </c>
      <c r="G348" s="114">
        <f t="shared" si="212"/>
        <v>101102873.43349709</v>
      </c>
      <c r="H348" s="114">
        <f t="shared" si="212"/>
        <v>95469469.857294336</v>
      </c>
      <c r="I348" s="114">
        <f t="shared" si="212"/>
        <v>90149956.824205071</v>
      </c>
      <c r="J348" s="254">
        <f t="shared" si="212"/>
        <v>85126844.503841087</v>
      </c>
      <c r="K348" s="254">
        <f>J348/(($D348/$Y348)^(1/21))</f>
        <v>80383617.59076792</v>
      </c>
      <c r="L348" s="114">
        <f t="shared" ref="L348:V348" si="213">K348/(($D348/$Y348)^(1/21))</f>
        <v>75904681.00444223</v>
      </c>
      <c r="M348" s="93">
        <f t="shared" si="213"/>
        <v>71675308.614722565</v>
      </c>
      <c r="N348" s="93">
        <f t="shared" si="213"/>
        <v>67681594.824370131</v>
      </c>
      <c r="O348" s="93">
        <f t="shared" si="213"/>
        <v>63910408.849349283</v>
      </c>
      <c r="P348" s="93">
        <f t="shared" si="213"/>
        <v>60349351.546607785</v>
      </c>
      <c r="Q348" s="93">
        <f t="shared" si="213"/>
        <v>56986714.647392429</v>
      </c>
      <c r="R348" s="93">
        <f t="shared" si="213"/>
        <v>53811442.262064718</v>
      </c>
      <c r="S348" s="93">
        <f t="shared" si="213"/>
        <v>50813094.529849745</v>
      </c>
      <c r="T348" s="93">
        <f t="shared" si="213"/>
        <v>47981813.294003643</v>
      </c>
      <c r="U348" s="93">
        <f t="shared" si="213"/>
        <v>45308289.689544171</v>
      </c>
      <c r="V348" s="93">
        <f t="shared" si="213"/>
        <v>42783733.536977462</v>
      </c>
      <c r="W348" s="93">
        <f>V348/(($D348/$Y348)^(1/21))</f>
        <v>40399844.441391572</v>
      </c>
      <c r="X348" s="161">
        <f t="shared" ref="X348" si="214">W348/(($D348/$Y348)^(1/21))</f>
        <v>38148784.501894675</v>
      </c>
      <c r="Y348" s="261">
        <f>Y337</f>
        <v>36023152.541670352</v>
      </c>
    </row>
    <row r="349" spans="2:25" hidden="1" outlineLevel="1">
      <c r="B349" s="452"/>
      <c r="C349" s="258" t="s">
        <v>65</v>
      </c>
      <c r="D349" s="114"/>
      <c r="E349" s="114">
        <f>-$D337*Assumptions!J$19*INDEX('DATA (Nominal)'!$B$349:$BX$349,1,MATCH($B$1,'DATA (Nominal)'!$B$1:$BX$1,0))</f>
        <v>20413119.7736132</v>
      </c>
      <c r="F349" s="114">
        <f>-$D337*Assumptions!K$19*INDEX('DATA (Nominal)'!$B$349:$BX$349,1,MATCH($B$1,'DATA (Nominal)'!$B$1:$BX$1,0))</f>
        <v>32660991.637781117</v>
      </c>
      <c r="G349" s="114">
        <f>-$D337*Assumptions!L$19*INDEX('DATA (Nominal)'!$B$349:$BX$349,1,MATCH($B$1,'DATA (Nominal)'!$B$1:$BX$1,0))</f>
        <v>19596594.982668672</v>
      </c>
      <c r="H349" s="114">
        <f>-$D337*Assumptions!M$19*INDEX('DATA (Nominal)'!$B$349:$BX$349,1,MATCH($B$1,'DATA (Nominal)'!$B$1:$BX$1,0))</f>
        <v>11757956.989601202</v>
      </c>
      <c r="I349" s="114">
        <f>-$D337*Assumptions!N$19*INDEX('DATA (Nominal)'!$B$349:$BX$349,1,MATCH($B$1,'DATA (Nominal)'!$B$1:$BX$1,0))</f>
        <v>11757956.989601202</v>
      </c>
      <c r="J349" s="114">
        <f>-$D337*Assumptions!O$19*INDEX('DATA (Nominal)'!$B$349:$BX$349,1,MATCH($B$1,'DATA (Nominal)'!$B$1:$BX$1,0))</f>
        <v>5878978.4948006012</v>
      </c>
      <c r="K349" s="114">
        <f>-$D337*Assumptions!P$19*INDEX('DATA (Nominal)'!$B$349:$BX$349,1,MATCH($B$1,'DATA (Nominal)'!$B$1:$BX$1,0))</f>
        <v>0</v>
      </c>
      <c r="L349" s="114">
        <f>-$D337*Assumptions!Q$19*INDEX('DATA (Nominal)'!$B$349:$BX$349,1,MATCH($B$1,'DATA (Nominal)'!$B$1:$BX$1,0))</f>
        <v>0</v>
      </c>
      <c r="M349" s="93">
        <f>-$D337*Assumptions!R$19*INDEX('DATA (Nominal)'!$B$349:$BX$349,1,MATCH($B$1,'DATA (Nominal)'!$B$1:$BX$1,0))</f>
        <v>0</v>
      </c>
      <c r="N349" s="93">
        <f>-$D337*Assumptions!S$19*INDEX('DATA (Nominal)'!$B$349:$BX$349,1,MATCH($B$1,'DATA (Nominal)'!$B$1:$BX$1,0))</f>
        <v>0</v>
      </c>
      <c r="O349" s="93">
        <f>-$D337*Assumptions!T$19*INDEX('DATA (Nominal)'!$B$349:$BX$349,1,MATCH($B$1,'DATA (Nominal)'!$B$1:$BX$1,0))</f>
        <v>0</v>
      </c>
      <c r="P349" s="93">
        <f>-$D337*Assumptions!U$19*INDEX('DATA (Nominal)'!$B$349:$BX$349,1,MATCH($B$1,'DATA (Nominal)'!$B$1:$BX$1,0))</f>
        <v>0</v>
      </c>
      <c r="Q349" s="93">
        <f>-$D337*Assumptions!V$19*INDEX('DATA (Nominal)'!$B$349:$BX$349,1,MATCH($B$1,'DATA (Nominal)'!$B$1:$BX$1,0))</f>
        <v>0</v>
      </c>
      <c r="R349" s="93">
        <f>-$D337*Assumptions!W$19*INDEX('DATA (Nominal)'!$B$349:$BX$349,1,MATCH($B$1,'DATA (Nominal)'!$B$1:$BX$1,0))</f>
        <v>0</v>
      </c>
      <c r="S349" s="93">
        <f>-$D337*Assumptions!X$19*INDEX('DATA (Nominal)'!$B$349:$BX$349,1,MATCH($B$1,'DATA (Nominal)'!$B$1:$BX$1,0))</f>
        <v>0</v>
      </c>
      <c r="T349" s="93">
        <f>-$D337*Assumptions!Y$19*INDEX('DATA (Nominal)'!$B$349:$BX$349,1,MATCH($B$1,'DATA (Nominal)'!$B$1:$BX$1,0))</f>
        <v>0</v>
      </c>
      <c r="U349" s="93">
        <f>-$D337*Assumptions!Z$19*INDEX('DATA (Nominal)'!$B$349:$BX$349,1,MATCH($B$1,'DATA (Nominal)'!$B$1:$BX$1,0))</f>
        <v>0</v>
      </c>
      <c r="V349" s="93">
        <f>-$D337*Assumptions!AA$19*INDEX('DATA (Nominal)'!$B$349:$BX$349,1,MATCH($B$1,'DATA (Nominal)'!$B$1:$BX$1,0))</f>
        <v>0</v>
      </c>
      <c r="W349" s="93">
        <f>-$D337*Assumptions!AB$19*INDEX('DATA (Nominal)'!$B$349:$BX$349,1,MATCH($B$1,'DATA (Nominal)'!$B$1:$BX$1,0))</f>
        <v>0</v>
      </c>
      <c r="X349" s="455">
        <f>-$D337*Assumptions!AC$19*INDEX('DATA (Nominal)'!$B$349:$BX$349,1,MATCH($B$1,'DATA (Nominal)'!$B$1:$BX$1,0))</f>
        <v>0</v>
      </c>
      <c r="Y349" s="261"/>
    </row>
    <row r="350" spans="2:25" ht="15.75" hidden="1" outlineLevel="1" thickBot="1">
      <c r="B350" s="452"/>
      <c r="C350" s="127" t="s">
        <v>66</v>
      </c>
      <c r="D350" s="103"/>
      <c r="E350" s="103">
        <f t="shared" ref="E350:X350" si="215">E349*Federal_Tax_Rate</f>
        <v>4286755.1524587721</v>
      </c>
      <c r="F350" s="103">
        <f t="shared" si="215"/>
        <v>6858808.2439340344</v>
      </c>
      <c r="G350" s="103">
        <f t="shared" si="215"/>
        <v>4115284.9463604209</v>
      </c>
      <c r="H350" s="103">
        <f t="shared" si="215"/>
        <v>2469170.9678162523</v>
      </c>
      <c r="I350" s="103">
        <f t="shared" si="215"/>
        <v>2469170.9678162523</v>
      </c>
      <c r="J350" s="103">
        <f t="shared" si="215"/>
        <v>1234585.4839081261</v>
      </c>
      <c r="K350" s="103">
        <f t="shared" si="215"/>
        <v>0</v>
      </c>
      <c r="L350" s="103">
        <f t="shared" si="215"/>
        <v>0</v>
      </c>
      <c r="M350" s="456">
        <f t="shared" si="215"/>
        <v>0</v>
      </c>
      <c r="N350" s="456">
        <f t="shared" si="215"/>
        <v>0</v>
      </c>
      <c r="O350" s="456">
        <f t="shared" si="215"/>
        <v>0</v>
      </c>
      <c r="P350" s="456">
        <f t="shared" si="215"/>
        <v>0</v>
      </c>
      <c r="Q350" s="456">
        <f t="shared" si="215"/>
        <v>0</v>
      </c>
      <c r="R350" s="456">
        <f t="shared" si="215"/>
        <v>0</v>
      </c>
      <c r="S350" s="456">
        <f t="shared" si="215"/>
        <v>0</v>
      </c>
      <c r="T350" s="456">
        <f t="shared" si="215"/>
        <v>0</v>
      </c>
      <c r="U350" s="456">
        <f t="shared" si="215"/>
        <v>0</v>
      </c>
      <c r="V350" s="456">
        <f t="shared" si="215"/>
        <v>0</v>
      </c>
      <c r="W350" s="456">
        <f t="shared" si="215"/>
        <v>0</v>
      </c>
      <c r="X350" s="457">
        <f t="shared" si="215"/>
        <v>0</v>
      </c>
      <c r="Y350" s="261"/>
    </row>
    <row r="351" spans="2:25" hidden="1" outlineLevel="1">
      <c r="B351" s="452"/>
      <c r="C351" s="128" t="s">
        <v>67</v>
      </c>
      <c r="D351" s="104">
        <f>NPV(Tax_Equity_Rate,E350:X350)</f>
        <v>17389775.091746785</v>
      </c>
      <c r="E351" s="105">
        <f>D351/D355</f>
        <v>0.14482165383746651</v>
      </c>
      <c r="F351" s="254"/>
      <c r="G351" s="254"/>
      <c r="H351" s="254"/>
      <c r="I351" s="254"/>
      <c r="J351" s="254"/>
      <c r="K351" s="254"/>
      <c r="L351" s="254"/>
      <c r="M351" s="261"/>
      <c r="N351" s="261"/>
      <c r="O351" s="261"/>
      <c r="P351" s="261"/>
      <c r="Q351" s="261"/>
      <c r="R351" s="261"/>
      <c r="S351" s="261"/>
      <c r="T351" s="261"/>
      <c r="U351" s="261"/>
      <c r="V351" s="261"/>
      <c r="W351" s="261"/>
      <c r="X351" s="261"/>
      <c r="Y351" s="261"/>
    </row>
    <row r="352" spans="2:25" hidden="1" outlineLevel="1">
      <c r="B352" s="452"/>
      <c r="C352" s="125" t="s">
        <v>79</v>
      </c>
      <c r="D352" s="106">
        <f>NPV(Tax_Equity_Rate,E334:X334)</f>
        <v>49438579.734719433</v>
      </c>
      <c r="E352" s="107">
        <f>D352/D355</f>
        <v>0.41172337438427054</v>
      </c>
    </row>
    <row r="353" spans="2:25" hidden="1" outlineLevel="1">
      <c r="B353" s="22">
        <f>Assumptions!F19</f>
        <v>0.73499999999999999</v>
      </c>
      <c r="C353" s="125" t="s">
        <v>68</v>
      </c>
      <c r="D353" s="106">
        <f>(D355-D351-D352)*$B353</f>
        <v>39137882.929639697</v>
      </c>
      <c r="E353" s="107">
        <f>D353/D355</f>
        <v>0.32593940425702328</v>
      </c>
    </row>
    <row r="354" spans="2:25" hidden="1" outlineLevel="1">
      <c r="B354" s="22">
        <f>1-B353</f>
        <v>0.26500000000000001</v>
      </c>
      <c r="C354" s="125" t="s">
        <v>69</v>
      </c>
      <c r="D354" s="106">
        <f>(D355-D351-D352)*$B354</f>
        <v>14110937.382795267</v>
      </c>
      <c r="E354" s="107">
        <f>D354/D355</f>
        <v>0.11751556752123971</v>
      </c>
    </row>
    <row r="355" spans="2:25" hidden="1" outlineLevel="1">
      <c r="C355" s="125" t="s">
        <v>70</v>
      </c>
      <c r="D355" s="106">
        <f>-D337</f>
        <v>120077175.13890117</v>
      </c>
      <c r="E355" s="108"/>
    </row>
    <row r="356" spans="2:25" ht="15.75" hidden="1" outlineLevel="1" thickBot="1">
      <c r="C356" s="127" t="s">
        <v>71</v>
      </c>
      <c r="D356" s="109">
        <f>SUM(D351:D354)-D355</f>
        <v>0</v>
      </c>
      <c r="E356" s="110"/>
    </row>
    <row r="357" spans="2:25" hidden="1" outlineLevel="1"/>
    <row r="358" spans="2:25" ht="15.75" collapsed="1" thickBot="1"/>
    <row r="359" spans="2:25" ht="18.75" thickBot="1">
      <c r="B359" s="82"/>
      <c r="C359" s="484" t="s">
        <v>10</v>
      </c>
      <c r="D359" s="485"/>
      <c r="E359" s="485"/>
      <c r="F359" s="485"/>
      <c r="G359" s="485"/>
      <c r="H359" s="486"/>
      <c r="Y359" s="261"/>
    </row>
    <row r="360" spans="2:25" outlineLevel="1">
      <c r="C360" s="124" t="s">
        <v>44</v>
      </c>
      <c r="D360" s="98"/>
      <c r="E360" s="98">
        <f>'Resource Options'!$E$20*INDEX('DATA (Nominal)'!$B$20:$BX$20,1,MATCH($B$1,'DATA (Nominal)'!$B$1:$BX$1,0))*8760</f>
        <v>254687.81526133773</v>
      </c>
      <c r="F360" s="98">
        <f>E360</f>
        <v>254687.81526133773</v>
      </c>
      <c r="G360" s="98">
        <f t="shared" ref="G360:X361" si="216">F360</f>
        <v>254687.81526133773</v>
      </c>
      <c r="H360" s="98">
        <f t="shared" si="216"/>
        <v>254687.81526133773</v>
      </c>
      <c r="I360" s="98">
        <f t="shared" si="216"/>
        <v>254687.81526133773</v>
      </c>
      <c r="J360" s="98">
        <f t="shared" si="216"/>
        <v>254687.81526133773</v>
      </c>
      <c r="K360" s="98">
        <f t="shared" si="216"/>
        <v>254687.81526133773</v>
      </c>
      <c r="L360" s="98">
        <f t="shared" si="216"/>
        <v>254687.81526133773</v>
      </c>
      <c r="M360" s="142">
        <f t="shared" si="216"/>
        <v>254687.81526133773</v>
      </c>
      <c r="N360" s="142">
        <f t="shared" si="216"/>
        <v>254687.81526133773</v>
      </c>
      <c r="O360" s="142">
        <f t="shared" si="216"/>
        <v>254687.81526133773</v>
      </c>
      <c r="P360" s="142">
        <f t="shared" si="216"/>
        <v>254687.81526133773</v>
      </c>
      <c r="Q360" s="142">
        <f t="shared" si="216"/>
        <v>254687.81526133773</v>
      </c>
      <c r="R360" s="142">
        <f t="shared" si="216"/>
        <v>254687.81526133773</v>
      </c>
      <c r="S360" s="142">
        <f t="shared" si="216"/>
        <v>254687.81526133773</v>
      </c>
      <c r="T360" s="142">
        <f t="shared" si="216"/>
        <v>254687.81526133773</v>
      </c>
      <c r="U360" s="142">
        <f t="shared" si="216"/>
        <v>254687.81526133773</v>
      </c>
      <c r="V360" s="142">
        <f t="shared" si="216"/>
        <v>254687.81526133773</v>
      </c>
      <c r="W360" s="142">
        <f t="shared" si="216"/>
        <v>254687.81526133773</v>
      </c>
      <c r="X360" s="454">
        <f t="shared" si="216"/>
        <v>254687.81526133773</v>
      </c>
      <c r="Y360" s="261"/>
    </row>
    <row r="361" spans="2:25" outlineLevel="1">
      <c r="C361" s="125" t="s">
        <v>45</v>
      </c>
      <c r="D361" s="114"/>
      <c r="E361" s="117">
        <f>INDEX('PPA Summary'!$3:$34,MATCH(_xlfn.CONCAT($C359,$C$1),'PPA Summary'!$D$3:$D$34,0),MATCH(B$1,'PPA Summary'!$2:$2,0))</f>
        <v>37.465596108595193</v>
      </c>
      <c r="F361" s="112">
        <f>E361</f>
        <v>37.465596108595193</v>
      </c>
      <c r="G361" s="112">
        <f t="shared" si="216"/>
        <v>37.465596108595193</v>
      </c>
      <c r="H361" s="112">
        <f t="shared" si="216"/>
        <v>37.465596108595193</v>
      </c>
      <c r="I361" s="112">
        <f t="shared" si="216"/>
        <v>37.465596108595193</v>
      </c>
      <c r="J361" s="112">
        <f t="shared" si="216"/>
        <v>37.465596108595193</v>
      </c>
      <c r="K361" s="112">
        <f t="shared" si="216"/>
        <v>37.465596108595193</v>
      </c>
      <c r="L361" s="112">
        <f t="shared" si="216"/>
        <v>37.465596108595193</v>
      </c>
      <c r="M361" s="117">
        <f t="shared" si="216"/>
        <v>37.465596108595193</v>
      </c>
      <c r="N361" s="117">
        <f t="shared" si="216"/>
        <v>37.465596108595193</v>
      </c>
      <c r="O361" s="117">
        <f t="shared" si="216"/>
        <v>37.465596108595193</v>
      </c>
      <c r="P361" s="117">
        <f t="shared" si="216"/>
        <v>37.465596108595193</v>
      </c>
      <c r="Q361" s="117">
        <f t="shared" si="216"/>
        <v>37.465596108595193</v>
      </c>
      <c r="R361" s="117">
        <f t="shared" si="216"/>
        <v>37.465596108595193</v>
      </c>
      <c r="S361" s="117">
        <f t="shared" si="216"/>
        <v>37.465596108595193</v>
      </c>
      <c r="T361" s="117">
        <f t="shared" si="216"/>
        <v>37.465596108595193</v>
      </c>
      <c r="U361" s="117">
        <f t="shared" si="216"/>
        <v>37.465596108595193</v>
      </c>
      <c r="V361" s="117">
        <f t="shared" si="216"/>
        <v>37.465596108595193</v>
      </c>
      <c r="W361" s="117">
        <f t="shared" si="216"/>
        <v>37.465596108595193</v>
      </c>
      <c r="X361" s="161">
        <f t="shared" si="216"/>
        <v>37.465596108595193</v>
      </c>
      <c r="Y361" s="261"/>
    </row>
    <row r="362" spans="2:25" outlineLevel="1">
      <c r="C362" s="258" t="s">
        <v>46</v>
      </c>
      <c r="D362" s="114"/>
      <c r="E362" s="114">
        <f>E361*E360</f>
        <v>9542030.8203617856</v>
      </c>
      <c r="F362" s="114">
        <f t="shared" ref="F362:X362" si="217">F361*F360</f>
        <v>9542030.8203617856</v>
      </c>
      <c r="G362" s="114">
        <f t="shared" si="217"/>
        <v>9542030.8203617856</v>
      </c>
      <c r="H362" s="114">
        <f t="shared" si="217"/>
        <v>9542030.8203617856</v>
      </c>
      <c r="I362" s="114">
        <f t="shared" si="217"/>
        <v>9542030.8203617856</v>
      </c>
      <c r="J362" s="114">
        <f t="shared" si="217"/>
        <v>9542030.8203617856</v>
      </c>
      <c r="K362" s="114">
        <f t="shared" si="217"/>
        <v>9542030.8203617856</v>
      </c>
      <c r="L362" s="114">
        <f t="shared" si="217"/>
        <v>9542030.8203617856</v>
      </c>
      <c r="M362" s="93">
        <f t="shared" si="217"/>
        <v>9542030.8203617856</v>
      </c>
      <c r="N362" s="93">
        <f t="shared" si="217"/>
        <v>9542030.8203617856</v>
      </c>
      <c r="O362" s="93">
        <f t="shared" si="217"/>
        <v>9542030.8203617856</v>
      </c>
      <c r="P362" s="93">
        <f t="shared" si="217"/>
        <v>9542030.8203617856</v>
      </c>
      <c r="Q362" s="93">
        <f t="shared" si="217"/>
        <v>9542030.8203617856</v>
      </c>
      <c r="R362" s="93">
        <f t="shared" si="217"/>
        <v>9542030.8203617856</v>
      </c>
      <c r="S362" s="93">
        <f t="shared" si="217"/>
        <v>9542030.8203617856</v>
      </c>
      <c r="T362" s="93">
        <f t="shared" si="217"/>
        <v>9542030.8203617856</v>
      </c>
      <c r="U362" s="93">
        <f t="shared" si="217"/>
        <v>9542030.8203617856</v>
      </c>
      <c r="V362" s="93">
        <f t="shared" si="217"/>
        <v>9542030.8203617856</v>
      </c>
      <c r="W362" s="93">
        <f t="shared" si="217"/>
        <v>9542030.8203617856</v>
      </c>
      <c r="X362" s="161">
        <f t="shared" si="217"/>
        <v>9542030.8203617856</v>
      </c>
      <c r="Y362" s="261"/>
    </row>
    <row r="363" spans="2:25" outlineLevel="1">
      <c r="C363" s="258"/>
      <c r="D363" s="114"/>
      <c r="E363" s="114"/>
      <c r="F363" s="114"/>
      <c r="G363" s="114"/>
      <c r="H363" s="114"/>
      <c r="I363" s="114"/>
      <c r="J363" s="114"/>
      <c r="K363" s="114"/>
      <c r="L363" s="114"/>
      <c r="M363" s="93"/>
      <c r="N363" s="93"/>
      <c r="O363" s="93"/>
      <c r="P363" s="93"/>
      <c r="Q363" s="93"/>
      <c r="R363" s="93"/>
      <c r="S363" s="93"/>
      <c r="T363" s="93"/>
      <c r="U363" s="93"/>
      <c r="V363" s="93"/>
      <c r="W363" s="93"/>
      <c r="X363" s="161"/>
      <c r="Y363" s="261"/>
    </row>
    <row r="364" spans="2:25" outlineLevel="1">
      <c r="B364" s="92"/>
      <c r="C364" s="125" t="s">
        <v>47</v>
      </c>
      <c r="D364" s="114"/>
      <c r="E364" s="114">
        <f>'Resource Options'!$E$20*INDEX('DATA (Nominal)'!$B$190:$BX$190,1,MATCH(E$1,'DATA (Nominal)'!$B$1:$BX$1,0))*1000</f>
        <v>2154658.4270197633</v>
      </c>
      <c r="F364" s="114">
        <f>'Resource Options'!$E$20*INDEX('DATA (Nominal)'!$B$190:$BX$190,1,MATCH(F$1,'DATA (Nominal)'!$B$1:$BX$1,0))*1000</f>
        <v>2131000.5546657792</v>
      </c>
      <c r="G364" s="114">
        <f>'Resource Options'!$E$20*INDEX('DATA (Nominal)'!$B$190:$BX$190,1,MATCH(G$1,'DATA (Nominal)'!$B$1:$BX$1,0))*1000</f>
        <v>2105415.6572862766</v>
      </c>
      <c r="H364" s="114">
        <f>'Resource Options'!$E$20*INDEX('DATA (Nominal)'!$B$190:$BX$190,1,MATCH(H$1,'DATA (Nominal)'!$B$1:$BX$1,0))*1000</f>
        <v>2077148.2868507428</v>
      </c>
      <c r="I364" s="114">
        <f>'Resource Options'!$E$20*INDEX('DATA (Nominal)'!$B$190:$BX$190,1,MATCH(I$1,'DATA (Nominal)'!$B$1:$BX$1,0))*1000</f>
        <v>2046815.1716835233</v>
      </c>
      <c r="J364" s="114">
        <f>'Resource Options'!$E$20*INDEX('DATA (Nominal)'!$B$190:$BX$190,1,MATCH(J$1,'DATA (Nominal)'!$B$1:$BX$1,0))*1000</f>
        <v>2014335.6786287213</v>
      </c>
      <c r="K364" s="114">
        <f>'Resource Options'!$E$20*INDEX('DATA (Nominal)'!$B$190:$BX$190,1,MATCH(K$1,'DATA (Nominal)'!$B$1:$BX$1,0))*1000</f>
        <v>2045031.5088256907</v>
      </c>
      <c r="L364" s="114">
        <f>'Resource Options'!$E$20*INDEX('DATA (Nominal)'!$B$190:$BX$190,1,MATCH(L$1,'DATA (Nominal)'!$B$1:$BX$1,0))*1000</f>
        <v>2076138.8343853145</v>
      </c>
      <c r="M364" s="93">
        <f>'Resource Options'!$E$20*INDEX('DATA (Nominal)'!$B$190:$BX$190,1,MATCH(M$1,'DATA (Nominal)'!$B$1:$BX$1,0))*1000</f>
        <v>2107661.0922157797</v>
      </c>
      <c r="N364" s="93">
        <f>'Resource Options'!$E$20*INDEX('DATA (Nominal)'!$B$190:$BX$190,1,MATCH(N$1,'DATA (Nominal)'!$B$1:$BX$1,0))*1000</f>
        <v>2139601.6755496007</v>
      </c>
      <c r="O364" s="93">
        <f>'Resource Options'!$E$20*INDEX('DATA (Nominal)'!$B$190:$BX$190,1,MATCH(O$1,'DATA (Nominal)'!$B$1:$BX$1,0))*1000</f>
        <v>2171963.9303801572</v>
      </c>
      <c r="P364" s="93">
        <f>'Resource Options'!$E$20*INDEX('DATA (Nominal)'!$B$190:$BX$190,1,MATCH(P$1,'DATA (Nominal)'!$B$1:$BX$1,0))*1000</f>
        <v>2204751.1517638615</v>
      </c>
      <c r="Q364" s="93">
        <f>'Resource Options'!$E$20*INDEX('DATA (Nominal)'!$B$190:$BX$190,1,MATCH(Q$1,'DATA (Nominal)'!$B$1:$BX$1,0))*1000</f>
        <v>2237966.5799837573</v>
      </c>
      <c r="R364" s="93">
        <f>'Resource Options'!$E$20*INDEX('DATA (Nominal)'!$B$190:$BX$190,1,MATCH(R$1,'DATA (Nominal)'!$B$1:$BX$1,0))*1000</f>
        <v>2271613.3965702332</v>
      </c>
      <c r="S364" s="93">
        <f>'Resource Options'!$E$20*INDEX('DATA (Nominal)'!$B$190:$BX$190,1,MATCH(S$1,'DATA (Nominal)'!$B$1:$BX$1,0))*1000</f>
        <v>2305694.7201744146</v>
      </c>
      <c r="T364" s="93">
        <f>'Resource Options'!$E$20*INDEX('DATA (Nominal)'!$B$190:$BX$190,1,MATCH(T$1,'DATA (Nominal)'!$B$1:$BX$1,0))*1000</f>
        <v>2340213.602289665</v>
      </c>
      <c r="U364" s="93">
        <f>'Resource Options'!$E$20*INDEX('DATA (Nominal)'!$B$190:$BX$190,1,MATCH(U$1,'DATA (Nominal)'!$B$1:$BX$1,0))*1000</f>
        <v>2375173.0228165169</v>
      </c>
      <c r="V364" s="93">
        <f>'Resource Options'!$E$20*INDEX('DATA (Nominal)'!$B$190:$BX$190,1,MATCH(V$1,'DATA (Nominal)'!$B$1:$BX$1,0))*1000</f>
        <v>2410575.8854661905</v>
      </c>
      <c r="W364" s="93">
        <f>'Resource Options'!$E$20*INDEX('DATA (Nominal)'!$B$190:$BX$190,1,MATCH(W$1,'DATA (Nominal)'!$B$1:$BX$1,0))*1000</f>
        <v>2446425.0129977553</v>
      </c>
      <c r="X364" s="161">
        <f>'Resource Options'!$E$20*INDEX('DATA (Nominal)'!$B$190:$BX$190,1,MATCH(X$1,'DATA (Nominal)'!$B$1:$BX$1,0))*1000</f>
        <v>2482723.1422838285</v>
      </c>
      <c r="Y364" s="261"/>
    </row>
    <row r="365" spans="2:25" outlineLevel="1">
      <c r="C365" s="125" t="s">
        <v>48</v>
      </c>
      <c r="D365" s="114"/>
      <c r="E365" s="114">
        <f>E360*INDEX('DATA (Nominal)'!$B$115:$BX$115,1,MATCH(E$1,'DATA (Nominal)'!$B$1:$BX$1,0))</f>
        <v>0</v>
      </c>
      <c r="F365" s="114">
        <f>F360*INDEX('DATA (Nominal)'!$B$115:$BX$115,1,MATCH(F$1,'DATA (Nominal)'!$B$1:$BX$1,0))</f>
        <v>0</v>
      </c>
      <c r="G365" s="114">
        <f>G360*INDEX('DATA (Nominal)'!$B$115:$BX$115,1,MATCH(G$1,'DATA (Nominal)'!$B$1:$BX$1,0))</f>
        <v>0</v>
      </c>
      <c r="H365" s="114">
        <f>H360*INDEX('DATA (Nominal)'!$B$115:$BX$115,1,MATCH(H$1,'DATA (Nominal)'!$B$1:$BX$1,0))</f>
        <v>0</v>
      </c>
      <c r="I365" s="114">
        <f>I360*INDEX('DATA (Nominal)'!$B$115:$BX$115,1,MATCH(I$1,'DATA (Nominal)'!$B$1:$BX$1,0))</f>
        <v>0</v>
      </c>
      <c r="J365" s="114">
        <f>J360*INDEX('DATA (Nominal)'!$B$115:$BX$115,1,MATCH(J$1,'DATA (Nominal)'!$B$1:$BX$1,0))</f>
        <v>0</v>
      </c>
      <c r="K365" s="114">
        <f>K360*INDEX('DATA (Nominal)'!$B$115:$BX$115,1,MATCH(K$1,'DATA (Nominal)'!$B$1:$BX$1,0))</f>
        <v>0</v>
      </c>
      <c r="L365" s="114">
        <f>L360*INDEX('DATA (Nominal)'!$B$115:$BX$115,1,MATCH(L$1,'DATA (Nominal)'!$B$1:$BX$1,0))</f>
        <v>0</v>
      </c>
      <c r="M365" s="93">
        <f>M360*INDEX('DATA (Nominal)'!$B$115:$BX$115,1,MATCH(M$1,'DATA (Nominal)'!$B$1:$BX$1,0))</f>
        <v>0</v>
      </c>
      <c r="N365" s="93">
        <f>N360*INDEX('DATA (Nominal)'!$B$115:$BX$115,1,MATCH(N$1,'DATA (Nominal)'!$B$1:$BX$1,0))</f>
        <v>0</v>
      </c>
      <c r="O365" s="93">
        <f>O360*INDEX('DATA (Nominal)'!$B$115:$BX$115,1,MATCH(O$1,'DATA (Nominal)'!$B$1:$BX$1,0))</f>
        <v>0</v>
      </c>
      <c r="P365" s="93">
        <f>P360*INDEX('DATA (Nominal)'!$B$115:$BX$115,1,MATCH(P$1,'DATA (Nominal)'!$B$1:$BX$1,0))</f>
        <v>0</v>
      </c>
      <c r="Q365" s="93">
        <f>Q360*INDEX('DATA (Nominal)'!$B$115:$BX$115,1,MATCH(Q$1,'DATA (Nominal)'!$B$1:$BX$1,0))</f>
        <v>0</v>
      </c>
      <c r="R365" s="93">
        <f>R360*INDEX('DATA (Nominal)'!$B$115:$BX$115,1,MATCH(R$1,'DATA (Nominal)'!$B$1:$BX$1,0))</f>
        <v>0</v>
      </c>
      <c r="S365" s="93">
        <f>S360*INDEX('DATA (Nominal)'!$B$115:$BX$115,1,MATCH(S$1,'DATA (Nominal)'!$B$1:$BX$1,0))</f>
        <v>0</v>
      </c>
      <c r="T365" s="93">
        <f>T360*INDEX('DATA (Nominal)'!$B$115:$BX$115,1,MATCH(T$1,'DATA (Nominal)'!$B$1:$BX$1,0))</f>
        <v>0</v>
      </c>
      <c r="U365" s="93">
        <f>U360*INDEX('DATA (Nominal)'!$B$115:$BX$115,1,MATCH(U$1,'DATA (Nominal)'!$B$1:$BX$1,0))</f>
        <v>0</v>
      </c>
      <c r="V365" s="93">
        <f>V360*INDEX('DATA (Nominal)'!$B$115:$BX$115,1,MATCH(V$1,'DATA (Nominal)'!$B$1:$BX$1,0))</f>
        <v>0</v>
      </c>
      <c r="W365" s="93">
        <f>W360*INDEX('DATA (Nominal)'!$B$115:$BX$115,1,MATCH(W$1,'DATA (Nominal)'!$B$1:$BX$1,0))</f>
        <v>0</v>
      </c>
      <c r="X365" s="161">
        <f>X360*INDEX('DATA (Nominal)'!$B$115:$BX$115,1,MATCH(X$1,'DATA (Nominal)'!$B$1:$BX$1,0))</f>
        <v>0</v>
      </c>
      <c r="Y365" s="261"/>
    </row>
    <row r="366" spans="2:25" outlineLevel="1">
      <c r="C366" s="125" t="s">
        <v>127</v>
      </c>
      <c r="D366" s="114"/>
      <c r="E366" s="93">
        <f>E362*INDEX('DATA (Nominal)'!$B$335:$BX$335,1,MATCH(E$1,'DATA (Nominal)'!$B$1:$BX$1,0))</f>
        <v>0</v>
      </c>
      <c r="F366" s="114">
        <f>F362*INDEX('DATA (Nominal)'!$B$335:$BX$335,1,MATCH(F$1,'DATA (Nominal)'!$B$1:$BX$1,0))</f>
        <v>0</v>
      </c>
      <c r="G366" s="114">
        <f>G362*INDEX('DATA (Nominal)'!$B$335:$BX$335,1,MATCH(G$1,'DATA (Nominal)'!$B$1:$BX$1,0))</f>
        <v>0</v>
      </c>
      <c r="H366" s="114">
        <f>H362*INDEX('DATA (Nominal)'!$B$335:$BX$335,1,MATCH(H$1,'DATA (Nominal)'!$B$1:$BX$1,0))</f>
        <v>0</v>
      </c>
      <c r="I366" s="114">
        <f>I362*INDEX('DATA (Nominal)'!$B$335:$BX$335,1,MATCH(I$1,'DATA (Nominal)'!$B$1:$BX$1,0))</f>
        <v>0</v>
      </c>
      <c r="J366" s="114">
        <f>J362*INDEX('DATA (Nominal)'!$B$335:$BX$335,1,MATCH(J$1,'DATA (Nominal)'!$B$1:$BX$1,0))</f>
        <v>0</v>
      </c>
      <c r="K366" s="114">
        <f>K362*INDEX('DATA (Nominal)'!$B$335:$BX$335,1,MATCH(K$1,'DATA (Nominal)'!$B$1:$BX$1,0))</f>
        <v>0</v>
      </c>
      <c r="L366" s="114">
        <f>L362*INDEX('DATA (Nominal)'!$B$335:$BX$335,1,MATCH(L$1,'DATA (Nominal)'!$B$1:$BX$1,0))</f>
        <v>0</v>
      </c>
      <c r="M366" s="93">
        <f>M362*INDEX('DATA (Nominal)'!$B$335:$BX$335,1,MATCH(M$1,'DATA (Nominal)'!$B$1:$BX$1,0))</f>
        <v>0</v>
      </c>
      <c r="N366" s="93">
        <f>N362*INDEX('DATA (Nominal)'!$B$335:$BX$335,1,MATCH(N$1,'DATA (Nominal)'!$B$1:$BX$1,0))</f>
        <v>0</v>
      </c>
      <c r="O366" s="93">
        <f>O362*INDEX('DATA (Nominal)'!$B$335:$BX$335,1,MATCH(O$1,'DATA (Nominal)'!$B$1:$BX$1,0))</f>
        <v>0</v>
      </c>
      <c r="P366" s="93">
        <f>P362*INDEX('DATA (Nominal)'!$B$335:$BX$335,1,MATCH(P$1,'DATA (Nominal)'!$B$1:$BX$1,0))</f>
        <v>0</v>
      </c>
      <c r="Q366" s="93">
        <f>Q362*INDEX('DATA (Nominal)'!$B$335:$BX$335,1,MATCH(Q$1,'DATA (Nominal)'!$B$1:$BX$1,0))</f>
        <v>0</v>
      </c>
      <c r="R366" s="93">
        <f>R362*INDEX('DATA (Nominal)'!$B$335:$BX$335,1,MATCH(R$1,'DATA (Nominal)'!$B$1:$BX$1,0))</f>
        <v>0</v>
      </c>
      <c r="S366" s="93">
        <f>S362*INDEX('DATA (Nominal)'!$B$335:$BX$335,1,MATCH(S$1,'DATA (Nominal)'!$B$1:$BX$1,0))</f>
        <v>0</v>
      </c>
      <c r="T366" s="93">
        <f>T362*INDEX('DATA (Nominal)'!$B$335:$BX$335,1,MATCH(T$1,'DATA (Nominal)'!$B$1:$BX$1,0))</f>
        <v>0</v>
      </c>
      <c r="U366" s="93">
        <f>U362*INDEX('DATA (Nominal)'!$B$335:$BX$335,1,MATCH(U$1,'DATA (Nominal)'!$B$1:$BX$1,0))</f>
        <v>0</v>
      </c>
      <c r="V366" s="93">
        <f>V362*INDEX('DATA (Nominal)'!$B$335:$BX$335,1,MATCH(V$1,'DATA (Nominal)'!$B$1:$BX$1,0))</f>
        <v>0</v>
      </c>
      <c r="W366" s="93">
        <f>W362*INDEX('DATA (Nominal)'!$B$335:$BX$335,1,MATCH(W$1,'DATA (Nominal)'!$B$1:$BX$1,0))</f>
        <v>0</v>
      </c>
      <c r="X366" s="161">
        <f>X362*INDEX('DATA (Nominal)'!$B$335:$BX$335,1,MATCH(X$1,'DATA (Nominal)'!$B$1:$BX$1,0))</f>
        <v>0</v>
      </c>
      <c r="Y366" s="261"/>
    </row>
    <row r="367" spans="2:25" outlineLevel="1">
      <c r="C367" s="258" t="s">
        <v>49</v>
      </c>
      <c r="D367" s="114"/>
      <c r="E367" s="114">
        <f t="shared" ref="E367:X367" si="218">D386*Property_Tax_Rate</f>
        <v>1388537.4326960582</v>
      </c>
      <c r="F367" s="114">
        <f t="shared" si="218"/>
        <v>1311168.7934734887</v>
      </c>
      <c r="G367" s="114">
        <f t="shared" si="218"/>
        <v>1238111.0976898219</v>
      </c>
      <c r="H367" s="114">
        <f t="shared" si="218"/>
        <v>1169124.1416459861</v>
      </c>
      <c r="I367" s="114">
        <f t="shared" si="218"/>
        <v>1103981.1056777188</v>
      </c>
      <c r="J367" s="114">
        <f t="shared" si="218"/>
        <v>1042467.8084035722</v>
      </c>
      <c r="K367" s="114">
        <f t="shared" si="218"/>
        <v>984382.00252586079</v>
      </c>
      <c r="L367" s="114">
        <f t="shared" si="218"/>
        <v>929532.70986924367</v>
      </c>
      <c r="M367" s="93">
        <f t="shared" si="218"/>
        <v>877739.59347063582</v>
      </c>
      <c r="N367" s="93">
        <f t="shared" si="218"/>
        <v>828832.36465597025</v>
      </c>
      <c r="O367" s="93">
        <f t="shared" si="218"/>
        <v>782650.22315435635</v>
      </c>
      <c r="P367" s="93">
        <f t="shared" si="218"/>
        <v>739041.32840881031</v>
      </c>
      <c r="Q367" s="93">
        <f t="shared" si="218"/>
        <v>697862.30034529686</v>
      </c>
      <c r="R367" s="93">
        <f t="shared" si="218"/>
        <v>658977.74795868038</v>
      </c>
      <c r="S367" s="93">
        <f t="shared" si="218"/>
        <v>622259.82416564098</v>
      </c>
      <c r="T367" s="93">
        <f t="shared" si="218"/>
        <v>587587.80546097166</v>
      </c>
      <c r="U367" s="93">
        <f t="shared" si="218"/>
        <v>554847.69499522634</v>
      </c>
      <c r="V367" s="93">
        <f t="shared" si="218"/>
        <v>523931.84776868875</v>
      </c>
      <c r="W367" s="93">
        <f t="shared" si="218"/>
        <v>494738.61670935503</v>
      </c>
      <c r="X367" s="161">
        <f t="shared" si="218"/>
        <v>467172.01847128081</v>
      </c>
      <c r="Y367" s="261"/>
    </row>
    <row r="368" spans="2:25" outlineLevel="1">
      <c r="C368" s="258" t="s">
        <v>50</v>
      </c>
      <c r="D368" s="114"/>
      <c r="E368" s="114">
        <f>SUM(E364:E367)</f>
        <v>3543195.8597158212</v>
      </c>
      <c r="F368" s="114">
        <f t="shared" ref="F368:X368" si="219">SUM(F364:F367)</f>
        <v>3442169.3481392679</v>
      </c>
      <c r="G368" s="114">
        <f t="shared" si="219"/>
        <v>3343526.7549760984</v>
      </c>
      <c r="H368" s="114">
        <f t="shared" si="219"/>
        <v>3246272.4284967287</v>
      </c>
      <c r="I368" s="114">
        <f t="shared" si="219"/>
        <v>3150796.2773612421</v>
      </c>
      <c r="J368" s="114">
        <f t="shared" si="219"/>
        <v>3056803.4870322933</v>
      </c>
      <c r="K368" s="114">
        <f t="shared" si="219"/>
        <v>3029413.5113515514</v>
      </c>
      <c r="L368" s="114">
        <f t="shared" si="219"/>
        <v>3005671.5442545582</v>
      </c>
      <c r="M368" s="93">
        <f t="shared" si="219"/>
        <v>2985400.6856864155</v>
      </c>
      <c r="N368" s="93">
        <f t="shared" si="219"/>
        <v>2968434.0402055709</v>
      </c>
      <c r="O368" s="93">
        <f t="shared" si="219"/>
        <v>2954614.1535345134</v>
      </c>
      <c r="P368" s="93">
        <f t="shared" si="219"/>
        <v>2943792.4801726718</v>
      </c>
      <c r="Q368" s="93">
        <f t="shared" si="219"/>
        <v>2935828.8803290543</v>
      </c>
      <c r="R368" s="93">
        <f t="shared" si="219"/>
        <v>2930591.1445289133</v>
      </c>
      <c r="S368" s="93">
        <f t="shared" si="219"/>
        <v>2927954.5443400554</v>
      </c>
      <c r="T368" s="93">
        <f t="shared" si="219"/>
        <v>2927801.4077506368</v>
      </c>
      <c r="U368" s="93">
        <f t="shared" si="219"/>
        <v>2930020.7178117433</v>
      </c>
      <c r="V368" s="93">
        <f t="shared" si="219"/>
        <v>2934507.7332348791</v>
      </c>
      <c r="W368" s="93">
        <f t="shared" si="219"/>
        <v>2941163.6297071101</v>
      </c>
      <c r="X368" s="161">
        <f t="shared" si="219"/>
        <v>2949895.160755109</v>
      </c>
      <c r="Y368" s="261"/>
    </row>
    <row r="369" spans="2:25" outlineLevel="1">
      <c r="C369" s="258"/>
      <c r="D369" s="114"/>
      <c r="E369" s="114"/>
      <c r="F369" s="114"/>
      <c r="G369" s="114"/>
      <c r="H369" s="114"/>
      <c r="I369" s="114"/>
      <c r="J369" s="114"/>
      <c r="K369" s="114"/>
      <c r="L369" s="114"/>
      <c r="M369" s="93"/>
      <c r="N369" s="93"/>
      <c r="O369" s="93"/>
      <c r="P369" s="93"/>
      <c r="Q369" s="93"/>
      <c r="R369" s="93"/>
      <c r="S369" s="93"/>
      <c r="T369" s="93"/>
      <c r="U369" s="93"/>
      <c r="V369" s="93"/>
      <c r="W369" s="93"/>
      <c r="X369" s="161"/>
      <c r="Y369" s="261"/>
    </row>
    <row r="370" spans="2:25" outlineLevel="1">
      <c r="C370" s="125" t="s">
        <v>51</v>
      </c>
      <c r="D370" s="114"/>
      <c r="E370" s="114">
        <f>E362-E368</f>
        <v>5998834.9606459644</v>
      </c>
      <c r="F370" s="114">
        <f t="shared" ref="F370:X370" si="220">F362-F368</f>
        <v>6099861.4722225182</v>
      </c>
      <c r="G370" s="114">
        <f t="shared" si="220"/>
        <v>6198504.0653856872</v>
      </c>
      <c r="H370" s="114">
        <f t="shared" si="220"/>
        <v>6295758.3918650569</v>
      </c>
      <c r="I370" s="114">
        <f t="shared" si="220"/>
        <v>6391234.5430005435</v>
      </c>
      <c r="J370" s="114">
        <f t="shared" si="220"/>
        <v>6485227.3333294922</v>
      </c>
      <c r="K370" s="114">
        <f t="shared" si="220"/>
        <v>6512617.3090102337</v>
      </c>
      <c r="L370" s="114">
        <f t="shared" si="220"/>
        <v>6536359.2761072274</v>
      </c>
      <c r="M370" s="93">
        <f t="shared" si="220"/>
        <v>6556630.1346753705</v>
      </c>
      <c r="N370" s="93">
        <f t="shared" si="220"/>
        <v>6573596.7801562147</v>
      </c>
      <c r="O370" s="93">
        <f t="shared" si="220"/>
        <v>6587416.6668272726</v>
      </c>
      <c r="P370" s="93">
        <f t="shared" si="220"/>
        <v>6598238.3401891142</v>
      </c>
      <c r="Q370" s="93">
        <f t="shared" si="220"/>
        <v>6606201.9400327317</v>
      </c>
      <c r="R370" s="93">
        <f t="shared" si="220"/>
        <v>6611439.6758328723</v>
      </c>
      <c r="S370" s="93">
        <f t="shared" si="220"/>
        <v>6614076.2760217302</v>
      </c>
      <c r="T370" s="93">
        <f t="shared" si="220"/>
        <v>6614229.4126111493</v>
      </c>
      <c r="U370" s="93">
        <f t="shared" si="220"/>
        <v>6612010.1025500428</v>
      </c>
      <c r="V370" s="93">
        <f t="shared" si="220"/>
        <v>6607523.087126907</v>
      </c>
      <c r="W370" s="93">
        <f t="shared" si="220"/>
        <v>6600867.1906546755</v>
      </c>
      <c r="X370" s="161">
        <f t="shared" si="220"/>
        <v>6592135.6596066765</v>
      </c>
      <c r="Y370" s="261"/>
    </row>
    <row r="371" spans="2:25" outlineLevel="1">
      <c r="C371" s="125" t="s">
        <v>52</v>
      </c>
      <c r="D371" s="114"/>
      <c r="E371" s="93">
        <f>E370-E387-E378</f>
        <v>-20291816.664640222</v>
      </c>
      <c r="F371" s="114">
        <f t="shared" ref="F371:X371" si="221">F370-F387-F378</f>
        <v>-34276853.187836953</v>
      </c>
      <c r="G371" s="114">
        <f t="shared" si="221"/>
        <v>-18989668.515384212</v>
      </c>
      <c r="H371" s="114">
        <f t="shared" si="221"/>
        <v>-9742318.0020729154</v>
      </c>
      <c r="I371" s="114">
        <f t="shared" si="221"/>
        <v>-9556403.2143048011</v>
      </c>
      <c r="J371" s="114">
        <f t="shared" si="221"/>
        <v>-2568718.3918485311</v>
      </c>
      <c r="K371" s="114">
        <f t="shared" si="221"/>
        <v>4357611.3178501409</v>
      </c>
      <c r="L371" s="114">
        <f t="shared" si="221"/>
        <v>4487550.0739797559</v>
      </c>
      <c r="M371" s="93">
        <f t="shared" si="221"/>
        <v>4619858.5449773148</v>
      </c>
      <c r="N371" s="93">
        <f t="shared" si="221"/>
        <v>4755024.8715711916</v>
      </c>
      <c r="O371" s="93">
        <f t="shared" si="221"/>
        <v>4893545.4218164999</v>
      </c>
      <c r="P371" s="93">
        <f t="shared" si="221"/>
        <v>5035926.2952491753</v>
      </c>
      <c r="Q371" s="93">
        <f t="shared" si="221"/>
        <v>5182684.8511675224</v>
      </c>
      <c r="R371" s="93">
        <f t="shared" si="221"/>
        <v>5334351.2656265022</v>
      </c>
      <c r="S371" s="93">
        <f t="shared" si="221"/>
        <v>5491470.1218004366</v>
      </c>
      <c r="T371" s="93">
        <f t="shared" si="221"/>
        <v>5654602.0384541107</v>
      </c>
      <c r="U371" s="93">
        <f t="shared" si="221"/>
        <v>5824325.3413607934</v>
      </c>
      <c r="V371" s="93">
        <f t="shared" si="221"/>
        <v>6001237.7826186754</v>
      </c>
      <c r="W371" s="93">
        <f t="shared" si="221"/>
        <v>6185958.312944917</v>
      </c>
      <c r="X371" s="161">
        <f t="shared" si="221"/>
        <v>6379128.9121693075</v>
      </c>
      <c r="Y371" s="261"/>
    </row>
    <row r="372" spans="2:25" outlineLevel="1">
      <c r="C372" s="125" t="s">
        <v>53</v>
      </c>
      <c r="D372" s="114"/>
      <c r="E372" s="93">
        <f>INDEX('DATA (Nominal)'!$B$261:$BX$261,1,MATCH($B$1,'DATA (Nominal)'!$B$1:$BX$1,0))*INDEX('DATA (Nominal)'!$B$308:$BX$308,1,MATCH(E$1,'DATA (Nominal)'!$B$1:$BX$1,0))*E360</f>
        <v>7148805.1120820232</v>
      </c>
      <c r="F372" s="93">
        <f>INDEX('DATA (Nominal)'!$B$261:$BX$261,1,MATCH($B$1,'DATA (Nominal)'!$B$1:$BX$1,0))*INDEX('DATA (Nominal)'!$B$308:$BX$308,1,MATCH(F$1,'DATA (Nominal)'!$B$1:$BX$1,0))*F360</f>
        <v>7308461.7595851896</v>
      </c>
      <c r="G372" s="93">
        <f>INDEX('DATA (Nominal)'!$B$261:$BX$261,1,MATCH($B$1,'DATA (Nominal)'!$B$1:$BX$1,0))*INDEX('DATA (Nominal)'!$B$308:$BX$308,1,MATCH(G$1,'DATA (Nominal)'!$B$1:$BX$1,0))*G360</f>
        <v>7471684.072215925</v>
      </c>
      <c r="H372" s="93">
        <f>INDEX('DATA (Nominal)'!$B$261:$BX$261,1,MATCH($B$1,'DATA (Nominal)'!$B$1:$BX$1,0))*INDEX('DATA (Nominal)'!$B$308:$BX$308,1,MATCH(H$1,'DATA (Nominal)'!$B$1:$BX$1,0))*H360</f>
        <v>7636061.121804676</v>
      </c>
      <c r="I372" s="93">
        <f>INDEX('DATA (Nominal)'!$B$261:$BX$261,1,MATCH($B$1,'DATA (Nominal)'!$B$1:$BX$1,0))*INDEX('DATA (Nominal)'!$B$308:$BX$308,1,MATCH(I$1,'DATA (Nominal)'!$B$1:$BX$1,0))*I360</f>
        <v>7804054.4664843781</v>
      </c>
      <c r="J372" s="93">
        <f>INDEX('DATA (Nominal)'!$B$261:$BX$261,1,MATCH($B$1,'DATA (Nominal)'!$B$1:$BX$1,0))*INDEX('DATA (Nominal)'!$B$308:$BX$308,1,MATCH(J$1,'DATA (Nominal)'!$B$1:$BX$1,0))*J360</f>
        <v>7975743.6647470351</v>
      </c>
      <c r="K372" s="93">
        <f>INDEX('DATA (Nominal)'!$B$261:$BX$261,1,MATCH($B$1,'DATA (Nominal)'!$B$1:$BX$1,0))*INDEX('DATA (Nominal)'!$B$308:$BX$308,1,MATCH(K$1,'DATA (Nominal)'!$B$1:$BX$1,0))*K360</f>
        <v>8151210.0253714686</v>
      </c>
      <c r="L372" s="93">
        <f>INDEX('DATA (Nominal)'!$B$261:$BX$261,1,MATCH($B$1,'DATA (Nominal)'!$B$1:$BX$1,0))*INDEX('DATA (Nominal)'!$B$308:$BX$308,1,MATCH(L$1,'DATA (Nominal)'!$B$1:$BX$1,0))*L360</f>
        <v>8330536.645929642</v>
      </c>
      <c r="M372" s="93">
        <f>INDEX('DATA (Nominal)'!$B$261:$BX$261,1,MATCH($B$1,'DATA (Nominal)'!$B$1:$BX$1,0))*INDEX('DATA (Nominal)'!$B$308:$BX$308,1,MATCH(M$1,'DATA (Nominal)'!$B$1:$BX$1,0))*M360</f>
        <v>8513808.4521400947</v>
      </c>
      <c r="N372" s="93">
        <f>INDEX('DATA (Nominal)'!$B$261:$BX$261,1,MATCH($B$1,'DATA (Nominal)'!$B$1:$BX$1,0))*INDEX('DATA (Nominal)'!$B$308:$BX$308,1,MATCH(N$1,'DATA (Nominal)'!$B$1:$BX$1,0))*N360</f>
        <v>8701112.2380871773</v>
      </c>
      <c r="O372" s="93"/>
      <c r="P372" s="93"/>
      <c r="Q372" s="93"/>
      <c r="R372" s="93"/>
      <c r="S372" s="93"/>
      <c r="T372" s="93"/>
      <c r="U372" s="93"/>
      <c r="V372" s="93"/>
      <c r="W372" s="93"/>
      <c r="X372" s="161"/>
      <c r="Y372" s="261"/>
    </row>
    <row r="373" spans="2:25" outlineLevel="1">
      <c r="C373" s="258" t="s">
        <v>54</v>
      </c>
      <c r="D373" s="114"/>
      <c r="E373" s="114">
        <f t="shared" ref="E373:X373" si="222">E371*Federal_Tax_Rate-E372</f>
        <v>-11410086.611656468</v>
      </c>
      <c r="F373" s="114">
        <f t="shared" si="222"/>
        <v>-14506600.929030949</v>
      </c>
      <c r="G373" s="114">
        <f t="shared" si="222"/>
        <v>-11459514.460446609</v>
      </c>
      <c r="H373" s="114">
        <f t="shared" si="222"/>
        <v>-9681947.9022399876</v>
      </c>
      <c r="I373" s="114">
        <f t="shared" si="222"/>
        <v>-9810899.1414883863</v>
      </c>
      <c r="J373" s="114">
        <f t="shared" si="222"/>
        <v>-8515174.527035227</v>
      </c>
      <c r="K373" s="114">
        <f t="shared" si="222"/>
        <v>-7236111.6486229394</v>
      </c>
      <c r="L373" s="114">
        <f t="shared" si="222"/>
        <v>-7388151.1303938935</v>
      </c>
      <c r="M373" s="93">
        <f t="shared" si="222"/>
        <v>-7543638.1576948585</v>
      </c>
      <c r="N373" s="93">
        <f t="shared" si="222"/>
        <v>-7702557.0150572266</v>
      </c>
      <c r="O373" s="93">
        <f t="shared" si="222"/>
        <v>1027644.5385814649</v>
      </c>
      <c r="P373" s="93">
        <f t="shared" si="222"/>
        <v>1057544.5220023268</v>
      </c>
      <c r="Q373" s="93">
        <f t="shared" si="222"/>
        <v>1088363.8187451796</v>
      </c>
      <c r="R373" s="93">
        <f t="shared" si="222"/>
        <v>1120213.7657815653</v>
      </c>
      <c r="S373" s="93">
        <f t="shared" si="222"/>
        <v>1153208.7255780916</v>
      </c>
      <c r="T373" s="93">
        <f t="shared" si="222"/>
        <v>1187466.4280753632</v>
      </c>
      <c r="U373" s="93">
        <f t="shared" si="222"/>
        <v>1223108.3216857666</v>
      </c>
      <c r="V373" s="93">
        <f t="shared" si="222"/>
        <v>1260259.9343499218</v>
      </c>
      <c r="W373" s="93">
        <f t="shared" si="222"/>
        <v>1299051.2457184326</v>
      </c>
      <c r="X373" s="161">
        <f t="shared" si="222"/>
        <v>1339617.0715555546</v>
      </c>
      <c r="Y373" s="261"/>
    </row>
    <row r="374" spans="2:25" outlineLevel="1">
      <c r="C374" s="258"/>
      <c r="D374" s="114"/>
      <c r="E374" s="114"/>
      <c r="F374" s="114"/>
      <c r="G374" s="114"/>
      <c r="H374" s="114"/>
      <c r="I374" s="114"/>
      <c r="J374" s="114"/>
      <c r="K374" s="114"/>
      <c r="L374" s="114"/>
      <c r="M374" s="93"/>
      <c r="N374" s="93"/>
      <c r="O374" s="93"/>
      <c r="P374" s="93"/>
      <c r="Q374" s="93"/>
      <c r="R374" s="93"/>
      <c r="S374" s="93"/>
      <c r="T374" s="93"/>
      <c r="U374" s="93"/>
      <c r="V374" s="93"/>
      <c r="W374" s="93"/>
      <c r="X374" s="161"/>
      <c r="Y374" s="261"/>
    </row>
    <row r="375" spans="2:25" outlineLevel="1">
      <c r="B375" s="37">
        <f>IRR(D375:Y375,0.1)</f>
        <v>7.5000000523792298E-2</v>
      </c>
      <c r="C375" s="125" t="s">
        <v>55</v>
      </c>
      <c r="D375" s="255">
        <f>-(1+AFUDC!$C$20)*INDEX('DATA (Nominal)'!$B$71:$BX$71,1,MATCH($B$1,'DATA (Nominal)'!$B$1:$BX$1,0))*1000000*'Resource Options'!$E$20/1000</f>
        <v>-138853743.26960582</v>
      </c>
      <c r="E375" s="254">
        <f t="shared" ref="E375:X375" si="223">E370-E373</f>
        <v>17408921.572302431</v>
      </c>
      <c r="F375" s="114">
        <f t="shared" si="223"/>
        <v>20606462.401253469</v>
      </c>
      <c r="G375" s="114">
        <f t="shared" si="223"/>
        <v>17658018.525832295</v>
      </c>
      <c r="H375" s="114">
        <f t="shared" si="223"/>
        <v>15977706.294105045</v>
      </c>
      <c r="I375" s="114">
        <f t="shared" si="223"/>
        <v>16202133.68448893</v>
      </c>
      <c r="J375" s="114">
        <f t="shared" si="223"/>
        <v>15000401.86036472</v>
      </c>
      <c r="K375" s="114">
        <f t="shared" si="223"/>
        <v>13748728.957633173</v>
      </c>
      <c r="L375" s="114">
        <f t="shared" si="223"/>
        <v>13924510.406501122</v>
      </c>
      <c r="M375" s="93">
        <f t="shared" si="223"/>
        <v>14100268.29237023</v>
      </c>
      <c r="N375" s="93">
        <f t="shared" si="223"/>
        <v>14276153.795213442</v>
      </c>
      <c r="O375" s="93">
        <f t="shared" si="223"/>
        <v>5559772.1282458082</v>
      </c>
      <c r="P375" s="93">
        <f t="shared" si="223"/>
        <v>5540693.8181867879</v>
      </c>
      <c r="Q375" s="93">
        <f t="shared" si="223"/>
        <v>5517838.1212875526</v>
      </c>
      <c r="R375" s="93">
        <f t="shared" si="223"/>
        <v>5491225.9100513067</v>
      </c>
      <c r="S375" s="93">
        <f t="shared" si="223"/>
        <v>5460867.5504436381</v>
      </c>
      <c r="T375" s="93">
        <f t="shared" si="223"/>
        <v>5426762.9845357863</v>
      </c>
      <c r="U375" s="93">
        <f t="shared" si="223"/>
        <v>5388901.780864276</v>
      </c>
      <c r="V375" s="93">
        <f t="shared" si="223"/>
        <v>5347263.1527769854</v>
      </c>
      <c r="W375" s="93">
        <f t="shared" si="223"/>
        <v>5301815.9449362429</v>
      </c>
      <c r="X375" s="161">
        <f t="shared" si="223"/>
        <v>5252518.5880511217</v>
      </c>
      <c r="Y375" s="261">
        <f>D375*-0.3</f>
        <v>41656122.980881743</v>
      </c>
    </row>
    <row r="376" spans="2:25" outlineLevel="1">
      <c r="B376" s="37">
        <f>IRR(D376:Y376,0.1)</f>
        <v>9.9181834366283805E-2</v>
      </c>
      <c r="C376" s="125" t="s">
        <v>56</v>
      </c>
      <c r="D376" s="102">
        <f>-D392</f>
        <v>-17604490.943849009</v>
      </c>
      <c r="E376" s="254">
        <f t="shared" ref="E376:X376" si="224">E375-E378-E380-E388-E372</f>
        <v>1217181.124651365</v>
      </c>
      <c r="F376" s="114">
        <f t="shared" si="224"/>
        <v>1280818.1252642805</v>
      </c>
      <c r="G376" s="114">
        <f t="shared" si="224"/>
        <v>1341682.2634363258</v>
      </c>
      <c r="H376" s="114">
        <f t="shared" si="224"/>
        <v>1400511.1778546991</v>
      </c>
      <c r="I376" s="114">
        <f t="shared" si="224"/>
        <v>1456945.2235588813</v>
      </c>
      <c r="J376" s="114">
        <f t="shared" si="224"/>
        <v>1511162.8479727916</v>
      </c>
      <c r="K376" s="114">
        <f t="shared" si="224"/>
        <v>1511662.2314175898</v>
      </c>
      <c r="L376" s="114">
        <f t="shared" si="224"/>
        <v>1508117.0597273652</v>
      </c>
      <c r="M376" s="93">
        <f t="shared" si="224"/>
        <v>1500603.1393860225</v>
      </c>
      <c r="N376" s="93">
        <f t="shared" si="224"/>
        <v>1489184.8562821504</v>
      </c>
      <c r="O376" s="93">
        <f t="shared" si="224"/>
        <v>1473915.427401694</v>
      </c>
      <c r="P376" s="93">
        <f t="shared" si="224"/>
        <v>1454837.1173426737</v>
      </c>
      <c r="Q376" s="93">
        <f t="shared" si="224"/>
        <v>1431981.4204434385</v>
      </c>
      <c r="R376" s="93">
        <f t="shared" si="224"/>
        <v>1405369.2092071921</v>
      </c>
      <c r="S376" s="93">
        <f t="shared" si="224"/>
        <v>1375010.8495995244</v>
      </c>
      <c r="T376" s="93">
        <f t="shared" si="224"/>
        <v>1340906.2836916726</v>
      </c>
      <c r="U376" s="93">
        <f t="shared" si="224"/>
        <v>1303045.0800201623</v>
      </c>
      <c r="V376" s="93">
        <f t="shared" si="224"/>
        <v>1261406.4519328708</v>
      </c>
      <c r="W376" s="93">
        <f t="shared" si="224"/>
        <v>1215959.2440921287</v>
      </c>
      <c r="X376" s="161">
        <f t="shared" si="224"/>
        <v>1166661.8872070075</v>
      </c>
      <c r="Y376" s="261">
        <f>Y375</f>
        <v>41656122.980881743</v>
      </c>
    </row>
    <row r="377" spans="2:25" outlineLevel="1">
      <c r="B377" s="21"/>
      <c r="C377" s="125"/>
      <c r="D377" s="102"/>
      <c r="E377" s="114"/>
      <c r="F377" s="114"/>
      <c r="G377" s="114"/>
      <c r="H377" s="114"/>
      <c r="I377" s="114"/>
      <c r="J377" s="114"/>
      <c r="K377" s="114"/>
      <c r="L377" s="114"/>
      <c r="M377" s="93"/>
      <c r="N377" s="93"/>
      <c r="O377" s="93"/>
      <c r="P377" s="93"/>
      <c r="Q377" s="93"/>
      <c r="R377" s="93"/>
      <c r="S377" s="93"/>
      <c r="T377" s="93"/>
      <c r="U377" s="93"/>
      <c r="V377" s="93"/>
      <c r="W377" s="93"/>
      <c r="X377" s="161"/>
      <c r="Y377" s="261"/>
    </row>
    <row r="378" spans="2:25" outlineLevel="1">
      <c r="B378" s="452"/>
      <c r="C378" s="258" t="s">
        <v>57</v>
      </c>
      <c r="D378" s="114"/>
      <c r="E378" s="114">
        <f t="shared" ref="E378:X378" si="225">D381*Debt_Rate</f>
        <v>2685515.2694531931</v>
      </c>
      <c r="F378" s="114">
        <f t="shared" si="225"/>
        <v>2608496.4907266926</v>
      </c>
      <c r="G378" s="114">
        <f t="shared" si="225"/>
        <v>2527241.6791702341</v>
      </c>
      <c r="H378" s="114">
        <f t="shared" si="225"/>
        <v>2441517.8529781708</v>
      </c>
      <c r="I378" s="114">
        <f t="shared" si="225"/>
        <v>2351079.2163455435</v>
      </c>
      <c r="J378" s="114">
        <f t="shared" si="225"/>
        <v>2255666.4546981226</v>
      </c>
      <c r="K378" s="114">
        <f t="shared" si="225"/>
        <v>2155005.9911600929</v>
      </c>
      <c r="L378" s="114">
        <f t="shared" si="225"/>
        <v>2048809.2021274716</v>
      </c>
      <c r="M378" s="93">
        <f t="shared" si="225"/>
        <v>1936771.5896980562</v>
      </c>
      <c r="N378" s="93">
        <f t="shared" si="225"/>
        <v>1818571.9085850229</v>
      </c>
      <c r="O378" s="93">
        <f t="shared" si="225"/>
        <v>1693871.2450107727</v>
      </c>
      <c r="P378" s="93">
        <f t="shared" si="225"/>
        <v>1562312.0449399389</v>
      </c>
      <c r="Q378" s="93">
        <f t="shared" si="225"/>
        <v>1423517.0888652094</v>
      </c>
      <c r="R378" s="93">
        <f t="shared" si="225"/>
        <v>1277088.4102063698</v>
      </c>
      <c r="S378" s="93">
        <f t="shared" si="225"/>
        <v>1122606.1542212937</v>
      </c>
      <c r="T378" s="93">
        <f t="shared" si="225"/>
        <v>959627.37415703875</v>
      </c>
      <c r="U378" s="93">
        <f t="shared" si="225"/>
        <v>787684.76118924958</v>
      </c>
      <c r="V378" s="93">
        <f t="shared" si="225"/>
        <v>606285.30450823205</v>
      </c>
      <c r="W378" s="93">
        <f t="shared" si="225"/>
        <v>414908.87770975853</v>
      </c>
      <c r="X378" s="161">
        <f t="shared" si="225"/>
        <v>213006.74743736899</v>
      </c>
      <c r="Y378" s="261"/>
    </row>
    <row r="379" spans="2:25" outlineLevel="1">
      <c r="B379" s="452"/>
      <c r="C379" s="258" t="s">
        <v>58</v>
      </c>
      <c r="D379" s="114"/>
      <c r="E379" s="114">
        <f t="shared" ref="E379:X379" si="226">-PMT(Debt_Rate,20,$D391)</f>
        <v>4085856.7008441142</v>
      </c>
      <c r="F379" s="114">
        <f t="shared" si="226"/>
        <v>4085856.7008441142</v>
      </c>
      <c r="G379" s="114">
        <f t="shared" si="226"/>
        <v>4085856.7008441142</v>
      </c>
      <c r="H379" s="114">
        <f t="shared" si="226"/>
        <v>4085856.7008441142</v>
      </c>
      <c r="I379" s="114">
        <f t="shared" si="226"/>
        <v>4085856.7008441142</v>
      </c>
      <c r="J379" s="114">
        <f t="shared" si="226"/>
        <v>4085856.7008441142</v>
      </c>
      <c r="K379" s="114">
        <f t="shared" si="226"/>
        <v>4085856.7008441142</v>
      </c>
      <c r="L379" s="114">
        <f t="shared" si="226"/>
        <v>4085856.7008441142</v>
      </c>
      <c r="M379" s="93">
        <f t="shared" si="226"/>
        <v>4085856.7008441142</v>
      </c>
      <c r="N379" s="93">
        <f t="shared" si="226"/>
        <v>4085856.7008441142</v>
      </c>
      <c r="O379" s="93">
        <f t="shared" si="226"/>
        <v>4085856.7008441142</v>
      </c>
      <c r="P379" s="93">
        <f t="shared" si="226"/>
        <v>4085856.7008441142</v>
      </c>
      <c r="Q379" s="93">
        <f t="shared" si="226"/>
        <v>4085856.7008441142</v>
      </c>
      <c r="R379" s="93">
        <f t="shared" si="226"/>
        <v>4085856.7008441142</v>
      </c>
      <c r="S379" s="93">
        <f t="shared" si="226"/>
        <v>4085856.7008441142</v>
      </c>
      <c r="T379" s="93">
        <f t="shared" si="226"/>
        <v>4085856.7008441142</v>
      </c>
      <c r="U379" s="93">
        <f t="shared" si="226"/>
        <v>4085856.7008441142</v>
      </c>
      <c r="V379" s="93">
        <f t="shared" si="226"/>
        <v>4085856.7008441142</v>
      </c>
      <c r="W379" s="93">
        <f t="shared" si="226"/>
        <v>4085856.7008441142</v>
      </c>
      <c r="X379" s="161">
        <f t="shared" si="226"/>
        <v>4085856.7008441142</v>
      </c>
      <c r="Y379" s="261"/>
    </row>
    <row r="380" spans="2:25" outlineLevel="1">
      <c r="B380" s="452"/>
      <c r="C380" s="258" t="s">
        <v>59</v>
      </c>
      <c r="D380" s="114"/>
      <c r="E380" s="254">
        <f>E379-E378</f>
        <v>1400341.4313909211</v>
      </c>
      <c r="F380" s="114">
        <f t="shared" ref="F380:X380" si="227">F379-F378</f>
        <v>1477360.2101174216</v>
      </c>
      <c r="G380" s="114">
        <f t="shared" si="227"/>
        <v>1558615.0216738801</v>
      </c>
      <c r="H380" s="114">
        <f t="shared" si="227"/>
        <v>1644338.8478659433</v>
      </c>
      <c r="I380" s="114">
        <f t="shared" si="227"/>
        <v>1734777.4844985707</v>
      </c>
      <c r="J380" s="114">
        <f t="shared" si="227"/>
        <v>1830190.2461459916</v>
      </c>
      <c r="K380" s="114">
        <f t="shared" si="227"/>
        <v>1930850.7096840213</v>
      </c>
      <c r="L380" s="114">
        <f t="shared" si="227"/>
        <v>2037047.4987166426</v>
      </c>
      <c r="M380" s="93">
        <f t="shared" si="227"/>
        <v>2149085.111146058</v>
      </c>
      <c r="N380" s="93">
        <f t="shared" si="227"/>
        <v>2267284.7922590915</v>
      </c>
      <c r="O380" s="93">
        <f t="shared" si="227"/>
        <v>2391985.4558333415</v>
      </c>
      <c r="P380" s="93">
        <f t="shared" si="227"/>
        <v>2523544.6559041752</v>
      </c>
      <c r="Q380" s="93">
        <f t="shared" si="227"/>
        <v>2662339.6119789048</v>
      </c>
      <c r="R380" s="93">
        <f t="shared" si="227"/>
        <v>2808768.2906377446</v>
      </c>
      <c r="S380" s="93">
        <f t="shared" si="227"/>
        <v>2963250.5466228202</v>
      </c>
      <c r="T380" s="93">
        <f t="shared" si="227"/>
        <v>3126229.3266870752</v>
      </c>
      <c r="U380" s="93">
        <f t="shared" si="227"/>
        <v>3298171.9396548644</v>
      </c>
      <c r="V380" s="93">
        <f t="shared" si="227"/>
        <v>3479571.3963358821</v>
      </c>
      <c r="W380" s="93">
        <f t="shared" si="227"/>
        <v>3670947.8231343557</v>
      </c>
      <c r="X380" s="161">
        <f t="shared" si="227"/>
        <v>3872849.9534067451</v>
      </c>
      <c r="Y380" s="261"/>
    </row>
    <row r="381" spans="2:25" outlineLevel="1">
      <c r="B381" s="452"/>
      <c r="C381" s="258" t="s">
        <v>60</v>
      </c>
      <c r="D381" s="114">
        <f>D391</f>
        <v>48827550.353694417</v>
      </c>
      <c r="E381" s="114">
        <f>D381-E380</f>
        <v>47427208.922303498</v>
      </c>
      <c r="F381" s="114">
        <f>E381-F380</f>
        <v>45949848.712186076</v>
      </c>
      <c r="G381" s="114">
        <f t="shared" ref="G381:X381" si="228">F381-G380</f>
        <v>44391233.690512195</v>
      </c>
      <c r="H381" s="114">
        <f t="shared" si="228"/>
        <v>42746894.842646249</v>
      </c>
      <c r="I381" s="114">
        <f t="shared" si="228"/>
        <v>41012117.358147681</v>
      </c>
      <c r="J381" s="114">
        <f t="shared" si="228"/>
        <v>39181927.112001687</v>
      </c>
      <c r="K381" s="114">
        <f t="shared" si="228"/>
        <v>37251076.402317666</v>
      </c>
      <c r="L381" s="114">
        <f t="shared" si="228"/>
        <v>35214028.903601021</v>
      </c>
      <c r="M381" s="93">
        <f t="shared" si="228"/>
        <v>33064943.792454962</v>
      </c>
      <c r="N381" s="93">
        <f t="shared" si="228"/>
        <v>30797659.000195868</v>
      </c>
      <c r="O381" s="93">
        <f t="shared" si="228"/>
        <v>28405673.544362526</v>
      </c>
      <c r="P381" s="93">
        <f t="shared" si="228"/>
        <v>25882128.888458353</v>
      </c>
      <c r="Q381" s="93">
        <f t="shared" si="228"/>
        <v>23219789.276479449</v>
      </c>
      <c r="R381" s="93">
        <f t="shared" si="228"/>
        <v>20411020.985841706</v>
      </c>
      <c r="S381" s="93">
        <f t="shared" si="228"/>
        <v>17447770.439218886</v>
      </c>
      <c r="T381" s="93">
        <f t="shared" si="228"/>
        <v>14321541.112531811</v>
      </c>
      <c r="U381" s="93">
        <f t="shared" si="228"/>
        <v>11023369.172876947</v>
      </c>
      <c r="V381" s="93">
        <f t="shared" si="228"/>
        <v>7543797.7765410645</v>
      </c>
      <c r="W381" s="93">
        <f t="shared" si="228"/>
        <v>3872849.9534067088</v>
      </c>
      <c r="X381" s="161">
        <f t="shared" si="228"/>
        <v>-3.6321580410003662E-8</v>
      </c>
      <c r="Y381" s="261"/>
    </row>
    <row r="382" spans="2:25" outlineLevel="1">
      <c r="B382" s="452"/>
      <c r="C382" s="125"/>
      <c r="D382" s="114"/>
      <c r="E382" s="114"/>
      <c r="F382" s="114"/>
      <c r="G382" s="114"/>
      <c r="H382" s="114"/>
      <c r="I382" s="114"/>
      <c r="J382" s="114"/>
      <c r="K382" s="114"/>
      <c r="L382" s="114"/>
      <c r="M382" s="93"/>
      <c r="N382" s="93"/>
      <c r="O382" s="93"/>
      <c r="P382" s="93"/>
      <c r="Q382" s="93"/>
      <c r="R382" s="93"/>
      <c r="S382" s="93"/>
      <c r="T382" s="93"/>
      <c r="U382" s="93"/>
      <c r="V382" s="93"/>
      <c r="W382" s="93"/>
      <c r="X382" s="161"/>
      <c r="Y382" s="261"/>
    </row>
    <row r="383" spans="2:25" outlineLevel="1">
      <c r="B383" s="452"/>
      <c r="C383" s="258" t="s">
        <v>61</v>
      </c>
      <c r="D383" s="114"/>
      <c r="E383" s="114">
        <f t="shared" ref="E383:X383" si="229">-$D375/25</f>
        <v>5554149.7307842327</v>
      </c>
      <c r="F383" s="114">
        <f t="shared" si="229"/>
        <v>5554149.7307842327</v>
      </c>
      <c r="G383" s="114">
        <f t="shared" si="229"/>
        <v>5554149.7307842327</v>
      </c>
      <c r="H383" s="114">
        <f t="shared" si="229"/>
        <v>5554149.7307842327</v>
      </c>
      <c r="I383" s="114">
        <f t="shared" si="229"/>
        <v>5554149.7307842327</v>
      </c>
      <c r="J383" s="114">
        <f t="shared" si="229"/>
        <v>5554149.7307842327</v>
      </c>
      <c r="K383" s="114">
        <f t="shared" si="229"/>
        <v>5554149.7307842327</v>
      </c>
      <c r="L383" s="114">
        <f t="shared" si="229"/>
        <v>5554149.7307842327</v>
      </c>
      <c r="M383" s="93">
        <f t="shared" si="229"/>
        <v>5554149.7307842327</v>
      </c>
      <c r="N383" s="93">
        <f t="shared" si="229"/>
        <v>5554149.7307842327</v>
      </c>
      <c r="O383" s="93">
        <f t="shared" si="229"/>
        <v>5554149.7307842327</v>
      </c>
      <c r="P383" s="93">
        <f t="shared" si="229"/>
        <v>5554149.7307842327</v>
      </c>
      <c r="Q383" s="93">
        <f t="shared" si="229"/>
        <v>5554149.7307842327</v>
      </c>
      <c r="R383" s="93">
        <f t="shared" si="229"/>
        <v>5554149.7307842327</v>
      </c>
      <c r="S383" s="93">
        <f t="shared" si="229"/>
        <v>5554149.7307842327</v>
      </c>
      <c r="T383" s="93">
        <f t="shared" si="229"/>
        <v>5554149.7307842327</v>
      </c>
      <c r="U383" s="93">
        <f t="shared" si="229"/>
        <v>5554149.7307842327</v>
      </c>
      <c r="V383" s="93">
        <f t="shared" si="229"/>
        <v>5554149.7307842327</v>
      </c>
      <c r="W383" s="93">
        <f t="shared" si="229"/>
        <v>5554149.7307842327</v>
      </c>
      <c r="X383" s="161">
        <f t="shared" si="229"/>
        <v>5554149.7307842327</v>
      </c>
      <c r="Y383" s="261"/>
    </row>
    <row r="384" spans="2:25" outlineLevel="1">
      <c r="B384" s="452"/>
      <c r="C384" s="125" t="s">
        <v>62</v>
      </c>
      <c r="D384" s="114"/>
      <c r="E384" s="114">
        <f>SUM($E383:E383)</f>
        <v>5554149.7307842327</v>
      </c>
      <c r="F384" s="114">
        <f>SUM($E383:F383)</f>
        <v>11108299.461568465</v>
      </c>
      <c r="G384" s="114">
        <f>SUM($E383:G383)</f>
        <v>16662449.192352697</v>
      </c>
      <c r="H384" s="114">
        <f>SUM($E383:H383)</f>
        <v>22216598.923136931</v>
      </c>
      <c r="I384" s="114">
        <f>SUM($E383:I383)</f>
        <v>27770748.653921165</v>
      </c>
      <c r="J384" s="114">
        <f>SUM($E383:J383)</f>
        <v>33324898.384705398</v>
      </c>
      <c r="K384" s="114">
        <f>SUM($E383:K383)</f>
        <v>38879048.115489632</v>
      </c>
      <c r="L384" s="114">
        <f>SUM($E383:L383)</f>
        <v>44433197.846273862</v>
      </c>
      <c r="M384" s="93">
        <f>SUM($E383:M383)</f>
        <v>49987347.577058092</v>
      </c>
      <c r="N384" s="93">
        <f>SUM($E383:N383)</f>
        <v>55541497.307842322</v>
      </c>
      <c r="O384" s="93">
        <f>SUM($E383:O383)</f>
        <v>61095647.038626552</v>
      </c>
      <c r="P384" s="93">
        <f>SUM($E383:P383)</f>
        <v>66649796.769410782</v>
      </c>
      <c r="Q384" s="93">
        <f>SUM($E383:Q383)</f>
        <v>72203946.500195011</v>
      </c>
      <c r="R384" s="93">
        <f>SUM($E383:R383)</f>
        <v>77758096.230979249</v>
      </c>
      <c r="S384" s="93">
        <f>SUM($E383:S383)</f>
        <v>83312245.961763486</v>
      </c>
      <c r="T384" s="93">
        <f>SUM($E383:T383)</f>
        <v>88866395.692547724</v>
      </c>
      <c r="U384" s="93">
        <f>SUM($E383:U383)</f>
        <v>94420545.423331961</v>
      </c>
      <c r="V384" s="93">
        <f>SUM($E383:V383)</f>
        <v>99974695.154116198</v>
      </c>
      <c r="W384" s="93">
        <f>SUM($E383:W383)</f>
        <v>105528844.88490044</v>
      </c>
      <c r="X384" s="161">
        <f>SUM($E383:X383)</f>
        <v>111082994.61568467</v>
      </c>
      <c r="Y384" s="261"/>
    </row>
    <row r="385" spans="1:25" outlineLevel="1">
      <c r="B385" s="452"/>
      <c r="C385" s="125" t="s">
        <v>63</v>
      </c>
      <c r="D385" s="114"/>
      <c r="E385" s="114">
        <f t="shared" ref="E385:G385" si="230">-$D375-E384</f>
        <v>133299593.53882158</v>
      </c>
      <c r="F385" s="114">
        <f t="shared" si="230"/>
        <v>127745443.80803736</v>
      </c>
      <c r="G385" s="114">
        <f t="shared" si="230"/>
        <v>122191294.07725312</v>
      </c>
      <c r="H385" s="254">
        <f>-$D375-H384</f>
        <v>116637144.34646888</v>
      </c>
      <c r="I385" s="114">
        <f t="shared" ref="I385:X385" si="231">-$D375-I384</f>
        <v>111082994.61568466</v>
      </c>
      <c r="J385" s="114">
        <f t="shared" si="231"/>
        <v>105528844.88490042</v>
      </c>
      <c r="K385" s="114">
        <f t="shared" si="231"/>
        <v>99974695.154116184</v>
      </c>
      <c r="L385" s="114">
        <f t="shared" si="231"/>
        <v>94420545.423331946</v>
      </c>
      <c r="M385" s="93">
        <f t="shared" si="231"/>
        <v>88866395.692547724</v>
      </c>
      <c r="N385" s="93">
        <f t="shared" si="231"/>
        <v>83312245.961763501</v>
      </c>
      <c r="O385" s="93">
        <f t="shared" si="231"/>
        <v>77758096.230979264</v>
      </c>
      <c r="P385" s="93">
        <f t="shared" si="231"/>
        <v>72203946.500195026</v>
      </c>
      <c r="Q385" s="93">
        <f t="shared" si="231"/>
        <v>66649796.769410804</v>
      </c>
      <c r="R385" s="93">
        <f t="shared" si="231"/>
        <v>61095647.038626567</v>
      </c>
      <c r="S385" s="93">
        <f t="shared" si="231"/>
        <v>55541497.307842329</v>
      </c>
      <c r="T385" s="93">
        <f t="shared" si="231"/>
        <v>49987347.577058092</v>
      </c>
      <c r="U385" s="93">
        <f t="shared" si="231"/>
        <v>44433197.846273854</v>
      </c>
      <c r="V385" s="93">
        <f t="shared" si="231"/>
        <v>38879048.115489617</v>
      </c>
      <c r="W385" s="93">
        <f t="shared" si="231"/>
        <v>33324898.38470538</v>
      </c>
      <c r="X385" s="161">
        <f t="shared" si="231"/>
        <v>27770748.653921142</v>
      </c>
      <c r="Y385" s="261"/>
    </row>
    <row r="386" spans="1:25" outlineLevel="1">
      <c r="B386" s="452"/>
      <c r="C386" s="125" t="s">
        <v>64</v>
      </c>
      <c r="D386" s="114">
        <f>-D375</f>
        <v>138853743.26960582</v>
      </c>
      <c r="E386" s="114">
        <f>D386/(($D386/$Y386)^(1/21))</f>
        <v>131116879.34734885</v>
      </c>
      <c r="F386" s="114">
        <f t="shared" ref="F386:J386" si="232">E386/(($D386/$Y386)^(1/21))</f>
        <v>123811109.76898217</v>
      </c>
      <c r="G386" s="114">
        <f t="shared" si="232"/>
        <v>116912414.1645986</v>
      </c>
      <c r="H386" s="114">
        <f t="shared" si="232"/>
        <v>110398110.56777188</v>
      </c>
      <c r="I386" s="114">
        <f t="shared" si="232"/>
        <v>104246780.84035721</v>
      </c>
      <c r="J386" s="254">
        <f t="shared" si="232"/>
        <v>98438200.252586082</v>
      </c>
      <c r="K386" s="254">
        <f>J386/(($D386/$Y386)^(1/21))</f>
        <v>92953270.986924365</v>
      </c>
      <c r="L386" s="114">
        <f t="shared" ref="L386:V386" si="233">K386/(($D386/$Y386)^(1/21))</f>
        <v>87773959.347063586</v>
      </c>
      <c r="M386" s="93">
        <f t="shared" si="233"/>
        <v>82883236.465597019</v>
      </c>
      <c r="N386" s="93">
        <f t="shared" si="233"/>
        <v>78265022.315435633</v>
      </c>
      <c r="O386" s="93">
        <f t="shared" si="233"/>
        <v>73904132.840881035</v>
      </c>
      <c r="P386" s="93">
        <f t="shared" si="233"/>
        <v>69786230.034529686</v>
      </c>
      <c r="Q386" s="93">
        <f t="shared" si="233"/>
        <v>65897774.795868039</v>
      </c>
      <c r="R386" s="93">
        <f t="shared" si="233"/>
        <v>62225982.416564092</v>
      </c>
      <c r="S386" s="93">
        <f t="shared" si="233"/>
        <v>58758780.546097167</v>
      </c>
      <c r="T386" s="93">
        <f t="shared" si="233"/>
        <v>55484769.499522634</v>
      </c>
      <c r="U386" s="93">
        <f t="shared" si="233"/>
        <v>52393184.776868872</v>
      </c>
      <c r="V386" s="93">
        <f t="shared" si="233"/>
        <v>49473861.670935504</v>
      </c>
      <c r="W386" s="93">
        <f>V386/(($D386/$Y386)^(1/21))</f>
        <v>46717201.847128078</v>
      </c>
      <c r="X386" s="161">
        <f t="shared" ref="X386" si="234">W386/(($D386/$Y386)^(1/21))</f>
        <v>44114141.78544835</v>
      </c>
      <c r="Y386" s="261">
        <f>Y375</f>
        <v>41656122.980881743</v>
      </c>
    </row>
    <row r="387" spans="1:25" outlineLevel="1">
      <c r="B387" s="452"/>
      <c r="C387" s="258" t="s">
        <v>65</v>
      </c>
      <c r="D387" s="114"/>
      <c r="E387" s="114">
        <f>-$D375*Assumptions!J$20*INDEX('DATA (Nominal)'!$B$350:$BX$350,1,MATCH($B$1,'DATA (Nominal)'!$B$1:$BX$1,0))</f>
        <v>23605136.35583299</v>
      </c>
      <c r="F387" s="114">
        <f>-$D375*Assumptions!K$20*INDEX('DATA (Nominal)'!$B$350:$BX$350,1,MATCH($B$1,'DATA (Nominal)'!$B$1:$BX$1,0))</f>
        <v>37768218.16933278</v>
      </c>
      <c r="G387" s="114">
        <f>-$D375*Assumptions!L$20*INDEX('DATA (Nominal)'!$B$350:$BX$350,1,MATCH($B$1,'DATA (Nominal)'!$B$1:$BX$1,0))</f>
        <v>22660930.901599668</v>
      </c>
      <c r="H387" s="114">
        <f>-$D375*Assumptions!M$20*INDEX('DATA (Nominal)'!$B$350:$BX$350,1,MATCH($B$1,'DATA (Nominal)'!$B$1:$BX$1,0))</f>
        <v>13596558.540959802</v>
      </c>
      <c r="I387" s="114">
        <f>-$D375*Assumptions!N$20*INDEX('DATA (Nominal)'!$B$350:$BX$350,1,MATCH($B$1,'DATA (Nominal)'!$B$1:$BX$1,0))</f>
        <v>13596558.540959802</v>
      </c>
      <c r="J387" s="114">
        <f>-$D375*Assumptions!O$20*INDEX('DATA (Nominal)'!$B$350:$BX$350,1,MATCH($B$1,'DATA (Nominal)'!$B$1:$BX$1,0))</f>
        <v>6798279.2704799008</v>
      </c>
      <c r="K387" s="114">
        <f>-$D375*Assumptions!P$20*INDEX('DATA (Nominal)'!$B$350:$BX$350,1,MATCH($B$1,'DATA (Nominal)'!$B$1:$BX$1,0))</f>
        <v>0</v>
      </c>
      <c r="L387" s="114">
        <f>-$D375*Assumptions!Q$20*INDEX('DATA (Nominal)'!$B$350:$BX$350,1,MATCH($B$1,'DATA (Nominal)'!$B$1:$BX$1,0))</f>
        <v>0</v>
      </c>
      <c r="M387" s="93">
        <f>-$D375*Assumptions!R$20*INDEX('DATA (Nominal)'!$B$350:$BX$350,1,MATCH($B$1,'DATA (Nominal)'!$B$1:$BX$1,0))</f>
        <v>0</v>
      </c>
      <c r="N387" s="93">
        <f>-$D375*Assumptions!S$20*INDEX('DATA (Nominal)'!$B$350:$BX$350,1,MATCH($B$1,'DATA (Nominal)'!$B$1:$BX$1,0))</f>
        <v>0</v>
      </c>
      <c r="O387" s="93">
        <f>-$D375*Assumptions!T$20*INDEX('DATA (Nominal)'!$B$350:$BX$350,1,MATCH($B$1,'DATA (Nominal)'!$B$1:$BX$1,0))</f>
        <v>0</v>
      </c>
      <c r="P387" s="93">
        <f>-$D375*Assumptions!U$20*INDEX('DATA (Nominal)'!$B$350:$BX$350,1,MATCH($B$1,'DATA (Nominal)'!$B$1:$BX$1,0))</f>
        <v>0</v>
      </c>
      <c r="Q387" s="93">
        <f>-$D375*Assumptions!V$20*INDEX('DATA (Nominal)'!$B$350:$BX$350,1,MATCH($B$1,'DATA (Nominal)'!$B$1:$BX$1,0))</f>
        <v>0</v>
      </c>
      <c r="R387" s="93">
        <f>-$D375*Assumptions!W$20*INDEX('DATA (Nominal)'!$B$350:$BX$350,1,MATCH($B$1,'DATA (Nominal)'!$B$1:$BX$1,0))</f>
        <v>0</v>
      </c>
      <c r="S387" s="93">
        <f>-$D375*Assumptions!X$20*INDEX('DATA (Nominal)'!$B$350:$BX$350,1,MATCH($B$1,'DATA (Nominal)'!$B$1:$BX$1,0))</f>
        <v>0</v>
      </c>
      <c r="T387" s="93">
        <f>-$D375*Assumptions!Y$20*INDEX('DATA (Nominal)'!$B$350:$BX$350,1,MATCH($B$1,'DATA (Nominal)'!$B$1:$BX$1,0))</f>
        <v>0</v>
      </c>
      <c r="U387" s="93">
        <f>-$D375*Assumptions!Z$20*INDEX('DATA (Nominal)'!$B$350:$BX$350,1,MATCH($B$1,'DATA (Nominal)'!$B$1:$BX$1,0))</f>
        <v>0</v>
      </c>
      <c r="V387" s="93">
        <f>-$D375*Assumptions!AA$20*INDEX('DATA (Nominal)'!$B$350:$BX$350,1,MATCH($B$1,'DATA (Nominal)'!$B$1:$BX$1,0))</f>
        <v>0</v>
      </c>
      <c r="W387" s="93">
        <f>-$D375*Assumptions!AB$20*INDEX('DATA (Nominal)'!$B$350:$BX$350,1,MATCH($B$1,'DATA (Nominal)'!$B$1:$BX$1,0))</f>
        <v>0</v>
      </c>
      <c r="X387" s="455">
        <f>-$D375*Assumptions!AC$20*INDEX('DATA (Nominal)'!$B$350:$BX$350,1,MATCH($B$1,'DATA (Nominal)'!$B$1:$BX$1,0))</f>
        <v>0</v>
      </c>
      <c r="Y387" s="261"/>
    </row>
    <row r="388" spans="1:25" ht="15.75" outlineLevel="1" thickBot="1">
      <c r="B388" s="452"/>
      <c r="C388" s="127" t="s">
        <v>66</v>
      </c>
      <c r="D388" s="103"/>
      <c r="E388" s="103">
        <f t="shared" ref="E388:X388" si="235">E387*Federal_Tax_Rate</f>
        <v>4957078.6347249281</v>
      </c>
      <c r="F388" s="103">
        <f t="shared" si="235"/>
        <v>7931325.8155598836</v>
      </c>
      <c r="G388" s="103">
        <f t="shared" si="235"/>
        <v>4758795.48933593</v>
      </c>
      <c r="H388" s="103">
        <f t="shared" si="235"/>
        <v>2855277.2936015581</v>
      </c>
      <c r="I388" s="103">
        <f t="shared" si="235"/>
        <v>2855277.2936015581</v>
      </c>
      <c r="J388" s="103">
        <f t="shared" si="235"/>
        <v>1427638.646800779</v>
      </c>
      <c r="K388" s="103">
        <f t="shared" si="235"/>
        <v>0</v>
      </c>
      <c r="L388" s="103">
        <f t="shared" si="235"/>
        <v>0</v>
      </c>
      <c r="M388" s="456">
        <f t="shared" si="235"/>
        <v>0</v>
      </c>
      <c r="N388" s="456">
        <f t="shared" si="235"/>
        <v>0</v>
      </c>
      <c r="O388" s="456">
        <f t="shared" si="235"/>
        <v>0</v>
      </c>
      <c r="P388" s="456">
        <f t="shared" si="235"/>
        <v>0</v>
      </c>
      <c r="Q388" s="456">
        <f t="shared" si="235"/>
        <v>0</v>
      </c>
      <c r="R388" s="456">
        <f t="shared" si="235"/>
        <v>0</v>
      </c>
      <c r="S388" s="456">
        <f t="shared" si="235"/>
        <v>0</v>
      </c>
      <c r="T388" s="456">
        <f t="shared" si="235"/>
        <v>0</v>
      </c>
      <c r="U388" s="456">
        <f t="shared" si="235"/>
        <v>0</v>
      </c>
      <c r="V388" s="456">
        <f t="shared" si="235"/>
        <v>0</v>
      </c>
      <c r="W388" s="456">
        <f t="shared" si="235"/>
        <v>0</v>
      </c>
      <c r="X388" s="457">
        <f t="shared" si="235"/>
        <v>0</v>
      </c>
      <c r="Y388" s="261"/>
    </row>
    <row r="389" spans="1:25" outlineLevel="1">
      <c r="B389" s="452"/>
      <c r="C389" s="128" t="s">
        <v>67</v>
      </c>
      <c r="D389" s="104">
        <f>NPV(Tax_Equity_Rate,E388:X388)</f>
        <v>20109028.741827291</v>
      </c>
      <c r="E389" s="105">
        <f>D389/D393</f>
        <v>0.14482165383746645</v>
      </c>
      <c r="F389" s="254"/>
      <c r="G389" s="254"/>
      <c r="H389" s="254"/>
      <c r="I389" s="254"/>
      <c r="J389" s="254"/>
      <c r="K389" s="254"/>
      <c r="L389" s="254"/>
      <c r="M389" s="261"/>
      <c r="N389" s="261"/>
      <c r="O389" s="261"/>
      <c r="P389" s="261"/>
      <c r="Q389" s="261"/>
      <c r="R389" s="261"/>
      <c r="S389" s="261"/>
      <c r="T389" s="261"/>
      <c r="U389" s="261"/>
      <c r="V389" s="261"/>
      <c r="W389" s="261"/>
      <c r="X389" s="261"/>
      <c r="Y389" s="261"/>
    </row>
    <row r="390" spans="1:25" outlineLevel="1">
      <c r="B390" s="452"/>
      <c r="C390" s="125" t="s">
        <v>79</v>
      </c>
      <c r="D390" s="106">
        <f>NPV(Tax_Equity_Rate,E372:X372)</f>
        <v>52312673.230235092</v>
      </c>
      <c r="E390" s="107">
        <f>D390/D393</f>
        <v>0.37674658239974146</v>
      </c>
    </row>
    <row r="391" spans="1:25" outlineLevel="1">
      <c r="B391" s="22">
        <f>Assumptions!F20</f>
        <v>0.73499999999999999</v>
      </c>
      <c r="C391" s="125" t="s">
        <v>68</v>
      </c>
      <c r="D391" s="106">
        <f>(D393-D389-D390)*$B391</f>
        <v>48827550.353694417</v>
      </c>
      <c r="E391" s="107">
        <f>D391/D393</f>
        <v>0.35164734636565215</v>
      </c>
    </row>
    <row r="392" spans="1:25" outlineLevel="1">
      <c r="B392" s="22">
        <f>1-B391</f>
        <v>0.26500000000000001</v>
      </c>
      <c r="C392" s="125" t="s">
        <v>69</v>
      </c>
      <c r="D392" s="106">
        <f>(D393-D389-D390)*$B392</f>
        <v>17604490.943849009</v>
      </c>
      <c r="E392" s="107">
        <f>D392/D393</f>
        <v>0.12678441739713989</v>
      </c>
    </row>
    <row r="393" spans="1:25" outlineLevel="1">
      <c r="C393" s="125" t="s">
        <v>70</v>
      </c>
      <c r="D393" s="106">
        <f>-D375</f>
        <v>138853743.26960582</v>
      </c>
      <c r="E393" s="108"/>
    </row>
    <row r="394" spans="1:25" ht="15.75" outlineLevel="1" thickBot="1">
      <c r="C394" s="127" t="s">
        <v>71</v>
      </c>
      <c r="D394" s="109">
        <f>SUM(D389:D392)-D393</f>
        <v>0</v>
      </c>
      <c r="E394" s="110"/>
    </row>
    <row r="395" spans="1:25" outlineLevel="1"/>
    <row r="396" spans="1:25" ht="15.75" thickBot="1"/>
    <row r="397" spans="1:25" ht="18.75" thickBot="1">
      <c r="A397" s="86"/>
      <c r="B397" s="82"/>
      <c r="C397" s="484" t="s">
        <v>135</v>
      </c>
      <c r="D397" s="485"/>
      <c r="E397" s="485"/>
      <c r="F397" s="485"/>
      <c r="G397" s="485"/>
      <c r="H397" s="486"/>
      <c r="Y397" s="261"/>
    </row>
    <row r="398" spans="1:25" hidden="1" outlineLevel="1">
      <c r="C398" s="124" t="s">
        <v>44</v>
      </c>
      <c r="D398" s="153"/>
      <c r="E398" s="153">
        <f>'Resource Options'!$E$21*INDEX('DATA (Nominal)'!$B$21:$BX$21,1,MATCH($B$1,'DATA (Nominal)'!$B$1:$BX$1,0))*8760</f>
        <v>240695.09517976042</v>
      </c>
      <c r="F398" s="153">
        <f>'Resource Options'!$E$21*INDEX('DATA (Nominal)'!$B$21:$BX$21,1,MATCH($B$1,'DATA (Nominal)'!$B$1:$BX$1,0))*8760</f>
        <v>240695.09517976042</v>
      </c>
      <c r="G398" s="153">
        <f>'Resource Options'!$E$21*INDEX('DATA (Nominal)'!$B$21:$BX$21,1,MATCH($B$1,'DATA (Nominal)'!$B$1:$BX$1,0))*8760</f>
        <v>240695.09517976042</v>
      </c>
      <c r="H398" s="153">
        <f>'Resource Options'!$E$21*INDEX('DATA (Nominal)'!$B$21:$BX$21,1,MATCH($B$1,'DATA (Nominal)'!$B$1:$BX$1,0))*8760</f>
        <v>240695.09517976042</v>
      </c>
      <c r="I398" s="153">
        <f>'Resource Options'!$E$21*INDEX('DATA (Nominal)'!$B$21:$BX$21,1,MATCH($B$1,'DATA (Nominal)'!$B$1:$BX$1,0))*8760</f>
        <v>240695.09517976042</v>
      </c>
      <c r="J398" s="153">
        <f>'Resource Options'!$E$21*INDEX('DATA (Nominal)'!$B$21:$BX$21,1,MATCH($B$1,'DATA (Nominal)'!$B$1:$BX$1,0))*8760</f>
        <v>240695.09517976042</v>
      </c>
      <c r="K398" s="153">
        <f>'Resource Options'!$E$21*INDEX('DATA (Nominal)'!$B$21:$BX$21,1,MATCH($B$1,'DATA (Nominal)'!$B$1:$BX$1,0))*8760</f>
        <v>240695.09517976042</v>
      </c>
      <c r="L398" s="153">
        <f>'Resource Options'!$E$21*INDEX('DATA (Nominal)'!$B$21:$BX$21,1,MATCH($B$1,'DATA (Nominal)'!$B$1:$BX$1,0))*8760</f>
        <v>240695.09517976042</v>
      </c>
      <c r="M398" s="153">
        <f>'Resource Options'!$E$21*INDEX('DATA (Nominal)'!$B$21:$BX$21,1,MATCH($B$1,'DATA (Nominal)'!$B$1:$BX$1,0))*8760</f>
        <v>240695.09517976042</v>
      </c>
      <c r="N398" s="153">
        <f>'Resource Options'!$E$21*INDEX('DATA (Nominal)'!$B$21:$BX$21,1,MATCH($B$1,'DATA (Nominal)'!$B$1:$BX$1,0))*8760</f>
        <v>240695.09517976042</v>
      </c>
      <c r="O398" s="153">
        <f>'Resource Options'!$E$21*INDEX('DATA (Nominal)'!$B$21:$BX$21,1,MATCH($B$1,'DATA (Nominal)'!$B$1:$BX$1,0))*8760</f>
        <v>240695.09517976042</v>
      </c>
      <c r="P398" s="153">
        <f>'Resource Options'!$E$21*INDEX('DATA (Nominal)'!$B$21:$BX$21,1,MATCH($B$1,'DATA (Nominal)'!$B$1:$BX$1,0))*8760</f>
        <v>240695.09517976042</v>
      </c>
      <c r="Q398" s="153">
        <f>'Resource Options'!$E$21*INDEX('DATA (Nominal)'!$B$21:$BX$21,1,MATCH($B$1,'DATA (Nominal)'!$B$1:$BX$1,0))*8760</f>
        <v>240695.09517976042</v>
      </c>
      <c r="R398" s="153">
        <f>'Resource Options'!$E$21*INDEX('DATA (Nominal)'!$B$21:$BX$21,1,MATCH($B$1,'DATA (Nominal)'!$B$1:$BX$1,0))*8760</f>
        <v>240695.09517976042</v>
      </c>
      <c r="S398" s="153">
        <f>'Resource Options'!$E$21*INDEX('DATA (Nominal)'!$B$21:$BX$21,1,MATCH($B$1,'DATA (Nominal)'!$B$1:$BX$1,0))*8760</f>
        <v>240695.09517976042</v>
      </c>
      <c r="T398" s="153">
        <f>'Resource Options'!$E$21*INDEX('DATA (Nominal)'!$B$21:$BX$21,1,MATCH($B$1,'DATA (Nominal)'!$B$1:$BX$1,0))*8760</f>
        <v>240695.09517976042</v>
      </c>
      <c r="U398" s="153">
        <f>'Resource Options'!$E$21*INDEX('DATA (Nominal)'!$B$21:$BX$21,1,MATCH($B$1,'DATA (Nominal)'!$B$1:$BX$1,0))*8760</f>
        <v>240695.09517976042</v>
      </c>
      <c r="V398" s="153">
        <f>'Resource Options'!$E$21*INDEX('DATA (Nominal)'!$B$21:$BX$21,1,MATCH($B$1,'DATA (Nominal)'!$B$1:$BX$1,0))*8760</f>
        <v>240695.09517976042</v>
      </c>
      <c r="W398" s="153">
        <f>'Resource Options'!$E$21*INDEX('DATA (Nominal)'!$B$21:$BX$21,1,MATCH($B$1,'DATA (Nominal)'!$B$1:$BX$1,0))*8760</f>
        <v>240695.09517976042</v>
      </c>
      <c r="X398" s="159">
        <f>'Resource Options'!$E$21*INDEX('DATA (Nominal)'!$B$21:$BX$21,1,MATCH($B$1,'DATA (Nominal)'!$B$1:$BX$1,0))*8760</f>
        <v>240695.09517976042</v>
      </c>
      <c r="Y398" s="156"/>
    </row>
    <row r="399" spans="1:25" hidden="1" outlineLevel="1">
      <c r="C399" s="125" t="s">
        <v>45</v>
      </c>
      <c r="D399" s="151"/>
      <c r="E399" s="154">
        <f>PPA_SOLAR_PV_Single_Axis_Tracking_PTC</f>
        <v>33.506432662021012</v>
      </c>
      <c r="F399" s="154">
        <f>E399</f>
        <v>33.506432662021012</v>
      </c>
      <c r="G399" s="154">
        <f t="shared" ref="G399:V400" si="236">F399</f>
        <v>33.506432662021012</v>
      </c>
      <c r="H399" s="154">
        <f t="shared" si="236"/>
        <v>33.506432662021012</v>
      </c>
      <c r="I399" s="154">
        <f t="shared" si="236"/>
        <v>33.506432662021012</v>
      </c>
      <c r="J399" s="154">
        <f t="shared" si="236"/>
        <v>33.506432662021012</v>
      </c>
      <c r="K399" s="154">
        <f t="shared" si="236"/>
        <v>33.506432662021012</v>
      </c>
      <c r="L399" s="154">
        <f t="shared" si="236"/>
        <v>33.506432662021012</v>
      </c>
      <c r="M399" s="154">
        <f t="shared" si="236"/>
        <v>33.506432662021012</v>
      </c>
      <c r="N399" s="154">
        <f t="shared" si="236"/>
        <v>33.506432662021012</v>
      </c>
      <c r="O399" s="154">
        <f t="shared" si="236"/>
        <v>33.506432662021012</v>
      </c>
      <c r="P399" s="154">
        <f t="shared" si="236"/>
        <v>33.506432662021012</v>
      </c>
      <c r="Q399" s="154">
        <f t="shared" si="236"/>
        <v>33.506432662021012</v>
      </c>
      <c r="R399" s="154">
        <f t="shared" si="236"/>
        <v>33.506432662021012</v>
      </c>
      <c r="S399" s="154">
        <f t="shared" si="236"/>
        <v>33.506432662021012</v>
      </c>
      <c r="T399" s="154">
        <f t="shared" si="236"/>
        <v>33.506432662021012</v>
      </c>
      <c r="U399" s="154">
        <f t="shared" si="236"/>
        <v>33.506432662021012</v>
      </c>
      <c r="V399" s="154">
        <f t="shared" si="236"/>
        <v>33.506432662021012</v>
      </c>
      <c r="W399" s="154">
        <f t="shared" ref="W399:X400" si="237">V399</f>
        <v>33.506432662021012</v>
      </c>
      <c r="X399" s="152">
        <f t="shared" si="237"/>
        <v>33.506432662021012</v>
      </c>
      <c r="Y399" s="156"/>
    </row>
    <row r="400" spans="1:25" hidden="1" outlineLevel="1">
      <c r="C400" s="125" t="s">
        <v>111</v>
      </c>
      <c r="D400" s="151"/>
      <c r="E400" s="154">
        <f>INDEX('PPA Summary'!$75:$106,MATCH(_xlfn.CONCAT($C397,$C$1),'PPA Summary'!$D$75:$D$106,0),MATCH($B$1,'PPA Summary'!$74:$74,0))</f>
        <v>15.502628737563997</v>
      </c>
      <c r="F400" s="154">
        <f>E400</f>
        <v>15.502628737563997</v>
      </c>
      <c r="G400" s="154">
        <f t="shared" si="236"/>
        <v>15.502628737563997</v>
      </c>
      <c r="H400" s="154">
        <f t="shared" si="236"/>
        <v>15.502628737563997</v>
      </c>
      <c r="I400" s="154">
        <f t="shared" si="236"/>
        <v>15.502628737563997</v>
      </c>
      <c r="J400" s="154">
        <f t="shared" si="236"/>
        <v>15.502628737563997</v>
      </c>
      <c r="K400" s="154">
        <f t="shared" si="236"/>
        <v>15.502628737563997</v>
      </c>
      <c r="L400" s="154">
        <f t="shared" si="236"/>
        <v>15.502628737563997</v>
      </c>
      <c r="M400" s="154">
        <f t="shared" si="236"/>
        <v>15.502628737563997</v>
      </c>
      <c r="N400" s="154">
        <f t="shared" si="236"/>
        <v>15.502628737563997</v>
      </c>
      <c r="O400" s="154">
        <f t="shared" si="236"/>
        <v>15.502628737563997</v>
      </c>
      <c r="P400" s="154">
        <f t="shared" si="236"/>
        <v>15.502628737563997</v>
      </c>
      <c r="Q400" s="154">
        <f t="shared" si="236"/>
        <v>15.502628737563997</v>
      </c>
      <c r="R400" s="154">
        <f t="shared" si="236"/>
        <v>15.502628737563997</v>
      </c>
      <c r="S400" s="154">
        <f t="shared" si="236"/>
        <v>15.502628737563997</v>
      </c>
      <c r="T400" s="154">
        <f t="shared" si="236"/>
        <v>15.502628737563997</v>
      </c>
      <c r="U400" s="154">
        <f t="shared" si="236"/>
        <v>15.502628737563997</v>
      </c>
      <c r="V400" s="154">
        <f t="shared" si="236"/>
        <v>15.502628737563997</v>
      </c>
      <c r="W400" s="154">
        <f t="shared" si="237"/>
        <v>15.502628737563997</v>
      </c>
      <c r="X400" s="152">
        <f t="shared" si="237"/>
        <v>15.502628737563997</v>
      </c>
      <c r="Y400" s="156"/>
    </row>
    <row r="401" spans="2:25" hidden="1" outlineLevel="1">
      <c r="C401" s="258" t="s">
        <v>46</v>
      </c>
      <c r="D401" s="151"/>
      <c r="E401" s="151">
        <f>E399*E398+E400*12*'Resource Options'!$E$21*1000</f>
        <v>26667988.483796179</v>
      </c>
      <c r="F401" s="151">
        <f>F399*F398+F400*12*'Resource Options'!$E$21*1000</f>
        <v>26667988.483796179</v>
      </c>
      <c r="G401" s="151">
        <f>G399*G398+G400*12*'Resource Options'!$E$21*1000</f>
        <v>26667988.483796179</v>
      </c>
      <c r="H401" s="151">
        <f>H399*H398+H400*12*'Resource Options'!$E$21*1000</f>
        <v>26667988.483796179</v>
      </c>
      <c r="I401" s="151">
        <f>I399*I398+I400*12*'Resource Options'!$E$21*1000</f>
        <v>26667988.483796179</v>
      </c>
      <c r="J401" s="151">
        <f>J399*J398+J400*12*'Resource Options'!$E$21*1000</f>
        <v>26667988.483796179</v>
      </c>
      <c r="K401" s="151">
        <f>K399*K398+K400*12*'Resource Options'!$E$21*1000</f>
        <v>26667988.483796179</v>
      </c>
      <c r="L401" s="151">
        <f>L399*L398+L400*12*'Resource Options'!$E$21*1000</f>
        <v>26667988.483796179</v>
      </c>
      <c r="M401" s="151">
        <f>M399*M398+M400*12*'Resource Options'!$E$21*1000</f>
        <v>26667988.483796179</v>
      </c>
      <c r="N401" s="151">
        <f>N399*N398+N400*12*'Resource Options'!$E$21*1000</f>
        <v>26667988.483796179</v>
      </c>
      <c r="O401" s="151">
        <f>O399*O398+O400*12*'Resource Options'!$E$21*1000</f>
        <v>26667988.483796179</v>
      </c>
      <c r="P401" s="151">
        <f>P399*P398+P400*12*'Resource Options'!$E$21*1000</f>
        <v>26667988.483796179</v>
      </c>
      <c r="Q401" s="151">
        <f>Q399*Q398+Q400*12*'Resource Options'!$E$21*1000</f>
        <v>26667988.483796179</v>
      </c>
      <c r="R401" s="151">
        <f>R399*R398+R400*12*'Resource Options'!$E$21*1000</f>
        <v>26667988.483796179</v>
      </c>
      <c r="S401" s="151">
        <f>S399*S398+S400*12*'Resource Options'!$E$21*1000</f>
        <v>26667988.483796179</v>
      </c>
      <c r="T401" s="151">
        <f>T399*T398+T400*12*'Resource Options'!$E$21*1000</f>
        <v>26667988.483796179</v>
      </c>
      <c r="U401" s="151">
        <f>U399*U398+U400*12*'Resource Options'!$E$21*1000</f>
        <v>26667988.483796179</v>
      </c>
      <c r="V401" s="151">
        <f>V399*V398+V400*12*'Resource Options'!$E$21*1000</f>
        <v>26667988.483796179</v>
      </c>
      <c r="W401" s="151">
        <f>W399*W398+W400*12*'Resource Options'!$E$21*1000</f>
        <v>26667988.483796179</v>
      </c>
      <c r="X401" s="152">
        <f>X399*X398+X400*12*'Resource Options'!$E$21*1000</f>
        <v>26667988.483796179</v>
      </c>
      <c r="Y401" s="156"/>
    </row>
    <row r="402" spans="2:25" hidden="1" outlineLevel="1">
      <c r="C402" s="258"/>
      <c r="D402" s="151"/>
      <c r="E402" s="151"/>
      <c r="F402" s="151"/>
      <c r="G402" s="151"/>
      <c r="H402" s="151"/>
      <c r="I402" s="151"/>
      <c r="J402" s="151"/>
      <c r="K402" s="151"/>
      <c r="L402" s="151"/>
      <c r="M402" s="151"/>
      <c r="N402" s="151"/>
      <c r="O402" s="151"/>
      <c r="P402" s="151"/>
      <c r="Q402" s="151"/>
      <c r="R402" s="151"/>
      <c r="S402" s="151"/>
      <c r="T402" s="151"/>
      <c r="U402" s="151"/>
      <c r="V402" s="151"/>
      <c r="W402" s="151"/>
      <c r="X402" s="152"/>
      <c r="Y402" s="156"/>
    </row>
    <row r="403" spans="2:25" hidden="1" outlineLevel="1">
      <c r="B403" s="92"/>
      <c r="C403" s="125" t="s">
        <v>158</v>
      </c>
      <c r="D403" s="151"/>
      <c r="E403" s="151">
        <f>'Resource Options'!$E$21*INDEX('DATA (Nominal)'!$B$191:$BX$191,1,MATCH(E$1,'DATA (Nominal)'!$B$1:$BX$1,0))*1000*0.8</f>
        <v>1723726.7416158107</v>
      </c>
      <c r="F403" s="151">
        <f>'Resource Options'!$E$21*INDEX('DATA (Nominal)'!$B$191:$BX$191,1,MATCH(F$1,'DATA (Nominal)'!$B$1:$BX$1,0))*1000*0.8</f>
        <v>1704800.4437326235</v>
      </c>
      <c r="G403" s="151">
        <f>'Resource Options'!$E$21*INDEX('DATA (Nominal)'!$B$191:$BX$191,1,MATCH(G$1,'DATA (Nominal)'!$B$1:$BX$1,0))*1000*0.8</f>
        <v>1684332.5258290214</v>
      </c>
      <c r="H403" s="151">
        <f>'Resource Options'!$E$21*INDEX('DATA (Nominal)'!$B$191:$BX$191,1,MATCH(H$1,'DATA (Nominal)'!$B$1:$BX$1,0))*1000*0.8</f>
        <v>1661718.6294805943</v>
      </c>
      <c r="I403" s="151">
        <f>'Resource Options'!$E$21*INDEX('DATA (Nominal)'!$B$191:$BX$191,1,MATCH(I$1,'DATA (Nominal)'!$B$1:$BX$1,0))*1000*0.8</f>
        <v>1637452.1373468188</v>
      </c>
      <c r="J403" s="151">
        <f>'Resource Options'!$E$21*INDEX('DATA (Nominal)'!$B$191:$BX$191,1,MATCH(J$1,'DATA (Nominal)'!$B$1:$BX$1,0))*1000*0.8</f>
        <v>1611468.5429029772</v>
      </c>
      <c r="K403" s="151">
        <f>'Resource Options'!$E$21*INDEX('DATA (Nominal)'!$B$191:$BX$191,1,MATCH(K$1,'DATA (Nominal)'!$B$1:$BX$1,0))*1000*0.8</f>
        <v>1636025.2070605527</v>
      </c>
      <c r="L403" s="151">
        <f>'Resource Options'!$E$21*INDEX('DATA (Nominal)'!$B$191:$BX$191,1,MATCH(L$1,'DATA (Nominal)'!$B$1:$BX$1,0))*1000*0.8</f>
        <v>1660911.0675082516</v>
      </c>
      <c r="M403" s="151">
        <f>'Resource Options'!$E$21*INDEX('DATA (Nominal)'!$B$191:$BX$191,1,MATCH(M$1,'DATA (Nominal)'!$B$1:$BX$1,0))*1000*0.8</f>
        <v>1686128.8737726239</v>
      </c>
      <c r="N403" s="151">
        <f>'Resource Options'!$E$21*INDEX('DATA (Nominal)'!$B$191:$BX$191,1,MATCH(N$1,'DATA (Nominal)'!$B$1:$BX$1,0))*1000*0.8</f>
        <v>1711681.3404396807</v>
      </c>
      <c r="O403" s="151">
        <f>'Resource Options'!$E$21*INDEX('DATA (Nominal)'!$B$191:$BX$191,1,MATCH(O$1,'DATA (Nominal)'!$B$1:$BX$1,0))*1000*0.8</f>
        <v>1737571.1443041258</v>
      </c>
      <c r="P403" s="151">
        <f>'Resource Options'!$E$21*INDEX('DATA (Nominal)'!$B$191:$BX$191,1,MATCH(P$1,'DATA (Nominal)'!$B$1:$BX$1,0))*1000*0.8</f>
        <v>1763800.9214110894</v>
      </c>
      <c r="Q403" s="151">
        <f>'Resource Options'!$E$21*INDEX('DATA (Nominal)'!$B$191:$BX$191,1,MATCH(Q$1,'DATA (Nominal)'!$B$1:$BX$1,0))*1000*0.8</f>
        <v>1790373.2639870059</v>
      </c>
      <c r="R403" s="151">
        <f>'Resource Options'!$E$21*INDEX('DATA (Nominal)'!$B$191:$BX$191,1,MATCH(R$1,'DATA (Nominal)'!$B$1:$BX$1,0))*1000*0.8</f>
        <v>1817290.7172561865</v>
      </c>
      <c r="S403" s="151">
        <f>'Resource Options'!$E$21*INDEX('DATA (Nominal)'!$B$191:$BX$191,1,MATCH(S$1,'DATA (Nominal)'!$B$1:$BX$1,0))*1000*0.8</f>
        <v>1844555.7761395318</v>
      </c>
      <c r="T403" s="151">
        <f>'Resource Options'!$E$21*INDEX('DATA (Nominal)'!$B$191:$BX$191,1,MATCH(T$1,'DATA (Nominal)'!$B$1:$BX$1,0))*1000*0.8</f>
        <v>1872170.8818317321</v>
      </c>
      <c r="U403" s="151">
        <f>'Resource Options'!$E$21*INDEX('DATA (Nominal)'!$B$191:$BX$191,1,MATCH(U$1,'DATA (Nominal)'!$B$1:$BX$1,0))*1000*0.8</f>
        <v>1900138.4182532136</v>
      </c>
      <c r="V403" s="151">
        <f>'Resource Options'!$E$21*INDEX('DATA (Nominal)'!$B$191:$BX$191,1,MATCH(V$1,'DATA (Nominal)'!$B$1:$BX$1,0))*1000*0.8</f>
        <v>1928460.7083729524</v>
      </c>
      <c r="W403" s="151">
        <f>'Resource Options'!$E$21*INDEX('DATA (Nominal)'!$B$191:$BX$191,1,MATCH(W$1,'DATA (Nominal)'!$B$1:$BX$1,0))*1000*0.8</f>
        <v>1957140.0103982044</v>
      </c>
      <c r="X403" s="152">
        <f>'Resource Options'!$E$21*INDEX('DATA (Nominal)'!$B$191:$BX$191,1,MATCH(X$1,'DATA (Nominal)'!$B$1:$BX$1,0))*1000*0.8</f>
        <v>1986178.5138270629</v>
      </c>
      <c r="Y403" s="156"/>
    </row>
    <row r="404" spans="2:25" hidden="1" outlineLevel="1">
      <c r="B404" s="92"/>
      <c r="C404" s="125" t="s">
        <v>159</v>
      </c>
      <c r="D404" s="151"/>
      <c r="E404" s="151">
        <f>'Resource Options'!$E$21*INDEX('DATA (Nominal)'!$B$192:$BX$192,1,MATCH(E$1,'DATA (Nominal)'!$B$1:$BX$1,0))*1000*0.8</f>
        <v>2618934.0846368256</v>
      </c>
      <c r="F404" s="151">
        <f>'Resource Options'!$E$21*INDEX('DATA (Nominal)'!$B$192:$BX$192,1,MATCH(F$1,'DATA (Nominal)'!$B$1:$BX$1,0))*1000*0.8</f>
        <v>2563220.7096230499</v>
      </c>
      <c r="G404" s="151">
        <f>'Resource Options'!$E$21*INDEX('DATA (Nominal)'!$B$192:$BX$192,1,MATCH(G$1,'DATA (Nominal)'!$B$1:$BX$1,0))*1000*0.8</f>
        <v>2516685.1415582434</v>
      </c>
      <c r="H404" s="151">
        <f>'Resource Options'!$E$21*INDEX('DATA (Nominal)'!$B$192:$BX$192,1,MATCH(H$1,'DATA (Nominal)'!$B$1:$BX$1,0))*1000*0.8</f>
        <v>2452730.2047134908</v>
      </c>
      <c r="I404" s="151">
        <f>'Resource Options'!$E$21*INDEX('DATA (Nominal)'!$B$192:$BX$192,1,MATCH(I$1,'DATA (Nominal)'!$B$1:$BX$1,0))*1000*0.8</f>
        <v>2411842.5293008611</v>
      </c>
      <c r="J404" s="151">
        <f>'Resource Options'!$E$21*INDEX('DATA (Nominal)'!$B$192:$BX$192,1,MATCH(J$1,'DATA (Nominal)'!$B$1:$BX$1,0))*1000*0.8</f>
        <v>2367968.6747509949</v>
      </c>
      <c r="K404" s="151">
        <f>'Resource Options'!$E$21*INDEX('DATA (Nominal)'!$B$192:$BX$192,1,MATCH(K$1,'DATA (Nominal)'!$B$1:$BX$1,0))*1000*0.8</f>
        <v>2391016.1415578877</v>
      </c>
      <c r="L404" s="151">
        <f>'Resource Options'!$E$21*INDEX('DATA (Nominal)'!$B$192:$BX$192,1,MATCH(L$1,'DATA (Nominal)'!$B$1:$BX$1,0))*1000*0.8</f>
        <v>2412702.1792561747</v>
      </c>
      <c r="M404" s="151">
        <f>'Resource Options'!$E$21*INDEX('DATA (Nominal)'!$B$192:$BX$192,1,MATCH(M$1,'DATA (Nominal)'!$B$1:$BX$1,0))*1000*0.8</f>
        <v>2434185.1508006803</v>
      </c>
      <c r="N404" s="151">
        <f>'Resource Options'!$E$21*INDEX('DATA (Nominal)'!$B$192:$BX$192,1,MATCH(N$1,'DATA (Nominal)'!$B$1:$BX$1,0))*1000*0.8</f>
        <v>2455445.6252383837</v>
      </c>
      <c r="O404" s="151">
        <f>'Resource Options'!$E$21*INDEX('DATA (Nominal)'!$B$192:$BX$192,1,MATCH(O$1,'DATA (Nominal)'!$B$1:$BX$1,0))*1000*0.8</f>
        <v>2476463.4149383502</v>
      </c>
      <c r="P404" s="151">
        <f>'Resource Options'!$E$21*INDEX('DATA (Nominal)'!$B$192:$BX$192,1,MATCH(P$1,'DATA (Nominal)'!$B$1:$BX$1,0))*1000*0.8</f>
        <v>2497217.551702505</v>
      </c>
      <c r="Q404" s="151">
        <f>'Resource Options'!$E$21*INDEX('DATA (Nominal)'!$B$192:$BX$192,1,MATCH(Q$1,'DATA (Nominal)'!$B$1:$BX$1,0))*1000*0.8</f>
        <v>2517686.262191447</v>
      </c>
      <c r="R404" s="151">
        <f>'Resource Options'!$E$21*INDEX('DATA (Nominal)'!$B$192:$BX$192,1,MATCH(R$1,'DATA (Nominal)'!$B$1:$BX$1,0))*1000*0.8</f>
        <v>2537846.9426468881</v>
      </c>
      <c r="S404" s="151">
        <f>'Resource Options'!$E$21*INDEX('DATA (Nominal)'!$B$192:$BX$192,1,MATCH(S$1,'DATA (Nominal)'!$B$1:$BX$1,0))*1000*0.8</f>
        <v>2557676.1328914678</v>
      </c>
      <c r="T404" s="151">
        <f>'Resource Options'!$E$21*INDEX('DATA (Nominal)'!$B$192:$BX$192,1,MATCH(T$1,'DATA (Nominal)'!$B$1:$BX$1,0))*1000*0.8</f>
        <v>2577149.4895865582</v>
      </c>
      <c r="U404" s="151">
        <f>'Resource Options'!$E$21*INDEX('DATA (Nominal)'!$B$192:$BX$192,1,MATCH(U$1,'DATA (Nominal)'!$B$1:$BX$1,0))*1000*0.8</f>
        <v>2596241.7587279193</v>
      </c>
      <c r="V404" s="151">
        <f>'Resource Options'!$E$21*INDEX('DATA (Nominal)'!$B$192:$BX$192,1,MATCH(V$1,'DATA (Nominal)'!$B$1:$BX$1,0))*1000*0.8</f>
        <v>2614926.747358534</v>
      </c>
      <c r="W404" s="151">
        <f>'Resource Options'!$E$21*INDEX('DATA (Nominal)'!$B$192:$BX$192,1,MATCH(W$1,'DATA (Nominal)'!$B$1:$BX$1,0))*1000*0.8</f>
        <v>2633177.2944776812</v>
      </c>
      <c r="X404" s="152">
        <f>'Resource Options'!$E$21*INDEX('DATA (Nominal)'!$B$192:$BX$192,1,MATCH(X$1,'DATA (Nominal)'!$B$1:$BX$1,0))*1000*0.8</f>
        <v>2650965.2411243496</v>
      </c>
      <c r="Y404" s="156"/>
    </row>
    <row r="405" spans="2:25" hidden="1" outlineLevel="1">
      <c r="C405" s="125" t="s">
        <v>160</v>
      </c>
      <c r="D405" s="151"/>
      <c r="E405" s="151">
        <f>E398*INDEX('DATA (Nominal)'!$B$116:$BX$116,1,MATCH(E$1,'DATA (Nominal)'!$B$1:$BX$1,0))</f>
        <v>0</v>
      </c>
      <c r="F405" s="151">
        <f>F398*INDEX('DATA (Nominal)'!$B$116:$BX$116,1,MATCH(F$1,'DATA (Nominal)'!$B$1:$BX$1,0))</f>
        <v>0</v>
      </c>
      <c r="G405" s="151">
        <f>G398*INDEX('DATA (Nominal)'!$B$116:$BX$116,1,MATCH(G$1,'DATA (Nominal)'!$B$1:$BX$1,0))</f>
        <v>0</v>
      </c>
      <c r="H405" s="151">
        <f>H398*INDEX('DATA (Nominal)'!$B$116:$BX$116,1,MATCH(H$1,'DATA (Nominal)'!$B$1:$BX$1,0))</f>
        <v>0</v>
      </c>
      <c r="I405" s="151">
        <f>I398*INDEX('DATA (Nominal)'!$B$116:$BX$116,1,MATCH(I$1,'DATA (Nominal)'!$B$1:$BX$1,0))</f>
        <v>0</v>
      </c>
      <c r="J405" s="151">
        <f>J398*INDEX('DATA (Nominal)'!$B$116:$BX$116,1,MATCH(J$1,'DATA (Nominal)'!$B$1:$BX$1,0))</f>
        <v>0</v>
      </c>
      <c r="K405" s="151">
        <f>K398*INDEX('DATA (Nominal)'!$B$116:$BX$116,1,MATCH(K$1,'DATA (Nominal)'!$B$1:$BX$1,0))</f>
        <v>0</v>
      </c>
      <c r="L405" s="151">
        <f>L398*INDEX('DATA (Nominal)'!$B$116:$BX$116,1,MATCH(L$1,'DATA (Nominal)'!$B$1:$BX$1,0))</f>
        <v>0</v>
      </c>
      <c r="M405" s="151">
        <f>M398*INDEX('DATA (Nominal)'!$B$116:$BX$116,1,MATCH(M$1,'DATA (Nominal)'!$B$1:$BX$1,0))</f>
        <v>0</v>
      </c>
      <c r="N405" s="151">
        <f>N398*INDEX('DATA (Nominal)'!$B$116:$BX$116,1,MATCH(N$1,'DATA (Nominal)'!$B$1:$BX$1,0))</f>
        <v>0</v>
      </c>
      <c r="O405" s="151">
        <f>O398*INDEX('DATA (Nominal)'!$B$116:$BX$116,1,MATCH(O$1,'DATA (Nominal)'!$B$1:$BX$1,0))</f>
        <v>0</v>
      </c>
      <c r="P405" s="151">
        <f>P398*INDEX('DATA (Nominal)'!$B$116:$BX$116,1,MATCH(P$1,'DATA (Nominal)'!$B$1:$BX$1,0))</f>
        <v>0</v>
      </c>
      <c r="Q405" s="151">
        <f>Q398*INDEX('DATA (Nominal)'!$B$116:$BX$116,1,MATCH(Q$1,'DATA (Nominal)'!$B$1:$BX$1,0))</f>
        <v>0</v>
      </c>
      <c r="R405" s="151">
        <f>R398*INDEX('DATA (Nominal)'!$B$116:$BX$116,1,MATCH(R$1,'DATA (Nominal)'!$B$1:$BX$1,0))</f>
        <v>0</v>
      </c>
      <c r="S405" s="151">
        <f>S398*INDEX('DATA (Nominal)'!$B$116:$BX$116,1,MATCH(S$1,'DATA (Nominal)'!$B$1:$BX$1,0))</f>
        <v>0</v>
      </c>
      <c r="T405" s="151">
        <f>T398*INDEX('DATA (Nominal)'!$B$116:$BX$116,1,MATCH(T$1,'DATA (Nominal)'!$B$1:$BX$1,0))</f>
        <v>0</v>
      </c>
      <c r="U405" s="151">
        <f>U398*INDEX('DATA (Nominal)'!$B$116:$BX$116,1,MATCH(U$1,'DATA (Nominal)'!$B$1:$BX$1,0))</f>
        <v>0</v>
      </c>
      <c r="V405" s="151">
        <f>V398*INDEX('DATA (Nominal)'!$B$116:$BX$116,1,MATCH(V$1,'DATA (Nominal)'!$B$1:$BX$1,0))</f>
        <v>0</v>
      </c>
      <c r="W405" s="151">
        <f>W398*INDEX('DATA (Nominal)'!$B$116:$BX$116,1,MATCH(W$1,'DATA (Nominal)'!$B$1:$BX$1,0))</f>
        <v>0</v>
      </c>
      <c r="X405" s="152">
        <f>X398*INDEX('DATA (Nominal)'!$B$116:$BX$116,1,MATCH(X$1,'DATA (Nominal)'!$B$1:$BX$1,0))</f>
        <v>0</v>
      </c>
      <c r="Y405" s="156"/>
    </row>
    <row r="406" spans="2:25" hidden="1" outlineLevel="1">
      <c r="C406" s="125" t="s">
        <v>127</v>
      </c>
      <c r="D406" s="151"/>
      <c r="E406" s="151">
        <f>E398*E399*INDEX('DATA (Nominal)'!$B$336:$BX$336,1,MATCH(E$1,'DATA (Nominal)'!$B$1:$BX$1,0))</f>
        <v>22178.293496478298</v>
      </c>
      <c r="F406" s="151">
        <f>F398*F399*INDEX('DATA (Nominal)'!$B$336:$BX$336,1,MATCH(F$1,'DATA (Nominal)'!$B$1:$BX$1,0))</f>
        <v>22178.293496478298</v>
      </c>
      <c r="G406" s="151">
        <f>G398*G399*INDEX('DATA (Nominal)'!$B$336:$BX$336,1,MATCH(G$1,'DATA (Nominal)'!$B$1:$BX$1,0))</f>
        <v>22178.293496478298</v>
      </c>
      <c r="H406" s="151">
        <f>H398*H399*INDEX('DATA (Nominal)'!$B$336:$BX$336,1,MATCH(H$1,'DATA (Nominal)'!$B$1:$BX$1,0))</f>
        <v>22178.293496478298</v>
      </c>
      <c r="I406" s="151">
        <f>I398*I399*INDEX('DATA (Nominal)'!$B$336:$BX$336,1,MATCH(I$1,'DATA (Nominal)'!$B$1:$BX$1,0))</f>
        <v>22178.293496478298</v>
      </c>
      <c r="J406" s="151">
        <f>J398*J399*INDEX('DATA (Nominal)'!$B$336:$BX$336,1,MATCH(J$1,'DATA (Nominal)'!$B$1:$BX$1,0))</f>
        <v>22178.293496478298</v>
      </c>
      <c r="K406" s="151">
        <f>K398*K399*INDEX('DATA (Nominal)'!$B$336:$BX$336,1,MATCH(K$1,'DATA (Nominal)'!$B$1:$BX$1,0))</f>
        <v>22178.293496478298</v>
      </c>
      <c r="L406" s="151">
        <f>L398*L399*INDEX('DATA (Nominal)'!$B$336:$BX$336,1,MATCH(L$1,'DATA (Nominal)'!$B$1:$BX$1,0))</f>
        <v>22178.293496478298</v>
      </c>
      <c r="M406" s="151">
        <f>M398*M399*INDEX('DATA (Nominal)'!$B$336:$BX$336,1,MATCH(M$1,'DATA (Nominal)'!$B$1:$BX$1,0))</f>
        <v>22178.293496478298</v>
      </c>
      <c r="N406" s="151">
        <f>N398*N399*INDEX('DATA (Nominal)'!$B$336:$BX$336,1,MATCH(N$1,'DATA (Nominal)'!$B$1:$BX$1,0))</f>
        <v>22178.293496478298</v>
      </c>
      <c r="O406" s="151">
        <f>O398*O399*INDEX('DATA (Nominal)'!$B$336:$BX$336,1,MATCH(O$1,'DATA (Nominal)'!$B$1:$BX$1,0))</f>
        <v>22178.293496478298</v>
      </c>
      <c r="P406" s="151">
        <f>P398*P399*INDEX('DATA (Nominal)'!$B$336:$BX$336,1,MATCH(P$1,'DATA (Nominal)'!$B$1:$BX$1,0))</f>
        <v>22178.293496478298</v>
      </c>
      <c r="Q406" s="151">
        <f>Q398*Q399*INDEX('DATA (Nominal)'!$B$336:$BX$336,1,MATCH(Q$1,'DATA (Nominal)'!$B$1:$BX$1,0))</f>
        <v>22178.293496478298</v>
      </c>
      <c r="R406" s="151">
        <f>R398*R399*INDEX('DATA (Nominal)'!$B$336:$BX$336,1,MATCH(R$1,'DATA (Nominal)'!$B$1:$BX$1,0))</f>
        <v>22178.293496478298</v>
      </c>
      <c r="S406" s="151">
        <f>S398*S399*INDEX('DATA (Nominal)'!$B$336:$BX$336,1,MATCH(S$1,'DATA (Nominal)'!$B$1:$BX$1,0))</f>
        <v>22178.293496478298</v>
      </c>
      <c r="T406" s="151">
        <f>T398*T399*INDEX('DATA (Nominal)'!$B$336:$BX$336,1,MATCH(T$1,'DATA (Nominal)'!$B$1:$BX$1,0))</f>
        <v>22178.293496478298</v>
      </c>
      <c r="U406" s="151">
        <f>U398*U399*INDEX('DATA (Nominal)'!$B$336:$BX$336,1,MATCH(U$1,'DATA (Nominal)'!$B$1:$BX$1,0))</f>
        <v>22178.293496478298</v>
      </c>
      <c r="V406" s="151">
        <f>V398*V399*INDEX('DATA (Nominal)'!$B$336:$BX$336,1,MATCH(V$1,'DATA (Nominal)'!$B$1:$BX$1,0))</f>
        <v>22178.293496478298</v>
      </c>
      <c r="W406" s="151">
        <f>W398*W399*INDEX('DATA (Nominal)'!$B$336:$BX$336,1,MATCH(W$1,'DATA (Nominal)'!$B$1:$BX$1,0))</f>
        <v>22178.293496478298</v>
      </c>
      <c r="X406" s="152">
        <f>X398*X399*INDEX('DATA (Nominal)'!$B$336:$BX$336,1,MATCH(X$1,'DATA (Nominal)'!$B$1:$BX$1,0))</f>
        <v>22178.293496478298</v>
      </c>
      <c r="Y406" s="156"/>
    </row>
    <row r="407" spans="2:25" hidden="1" outlineLevel="1">
      <c r="C407" s="258" t="s">
        <v>49</v>
      </c>
      <c r="D407" s="151"/>
      <c r="E407" s="151">
        <f>D429*Property_Tax_Rate</f>
        <v>2582698.1524941134</v>
      </c>
      <c r="F407" s="151">
        <f t="shared" ref="F407:M407" si="238">E429*Property_Tax_Rate</f>
        <v>2438791.4511867287</v>
      </c>
      <c r="G407" s="151">
        <f t="shared" si="238"/>
        <v>2302903.1621979396</v>
      </c>
      <c r="H407" s="151">
        <f t="shared" si="238"/>
        <v>2174586.503442361</v>
      </c>
      <c r="I407" s="151">
        <f t="shared" si="238"/>
        <v>2053419.5873179405</v>
      </c>
      <c r="J407" s="151">
        <f t="shared" si="238"/>
        <v>1939004.0335972977</v>
      </c>
      <c r="K407" s="151">
        <f t="shared" si="238"/>
        <v>1830963.6596080901</v>
      </c>
      <c r="L407" s="151">
        <f t="shared" si="238"/>
        <v>1728943.2433959024</v>
      </c>
      <c r="M407" s="151">
        <f t="shared" si="238"/>
        <v>1632607.3558031064</v>
      </c>
      <c r="N407" s="151">
        <f>M429*Property_Tax_Rate</f>
        <v>1541639.2576237232</v>
      </c>
      <c r="O407" s="151">
        <f>N429*Property_Tax_Rate</f>
        <v>1455739.8582082891</v>
      </c>
      <c r="P407" s="151">
        <f t="shared" ref="P407:X407" si="239">O429*Property_Tax_Rate</f>
        <v>2050445.713329751</v>
      </c>
      <c r="Q407" s="151">
        <f t="shared" si="239"/>
        <v>1876831.3192997673</v>
      </c>
      <c r="R407" s="151">
        <f t="shared" si="239"/>
        <v>1717917.1231918493</v>
      </c>
      <c r="S407" s="151">
        <f t="shared" si="239"/>
        <v>1572458.4366254325</v>
      </c>
      <c r="T407" s="151">
        <f t="shared" si="239"/>
        <v>1439315.9609006164</v>
      </c>
      <c r="U407" s="151">
        <f t="shared" si="239"/>
        <v>1317446.8634917168</v>
      </c>
      <c r="V407" s="151">
        <f t="shared" si="239"/>
        <v>1205896.6101078405</v>
      </c>
      <c r="W407" s="151">
        <f t="shared" si="239"/>
        <v>1103791.4883454605</v>
      </c>
      <c r="X407" s="152">
        <f t="shared" si="239"/>
        <v>1010331.7643748352</v>
      </c>
      <c r="Y407" s="156"/>
    </row>
    <row r="408" spans="2:25" hidden="1" outlineLevel="1">
      <c r="C408" s="258" t="s">
        <v>50</v>
      </c>
      <c r="D408" s="151"/>
      <c r="E408" s="151">
        <f>SUM(E403:E407)</f>
        <v>6947537.2722432278</v>
      </c>
      <c r="F408" s="151">
        <f>SUM(F403:F407)</f>
        <v>6728990.89803888</v>
      </c>
      <c r="G408" s="151">
        <f t="shared" ref="G408:N408" si="240">SUM(G403:G407)</f>
        <v>6526099.1230816822</v>
      </c>
      <c r="H408" s="151">
        <f t="shared" si="240"/>
        <v>6311213.6311329249</v>
      </c>
      <c r="I408" s="151">
        <f t="shared" si="240"/>
        <v>6124892.5474620992</v>
      </c>
      <c r="J408" s="151">
        <f t="shared" si="240"/>
        <v>5940619.5447477484</v>
      </c>
      <c r="K408" s="151">
        <f t="shared" si="240"/>
        <v>5880183.301723009</v>
      </c>
      <c r="L408" s="151">
        <f t="shared" si="240"/>
        <v>5824734.7836568067</v>
      </c>
      <c r="M408" s="151">
        <f t="shared" si="240"/>
        <v>5775099.673872889</v>
      </c>
      <c r="N408" s="151">
        <f t="shared" si="240"/>
        <v>5730944.5167982653</v>
      </c>
      <c r="O408" s="151">
        <f>SUM(O403:O407)</f>
        <v>5691952.7109472435</v>
      </c>
      <c r="P408" s="151">
        <f t="shared" ref="P408:X408" si="241">SUM(P403:P407)</f>
        <v>6333642.479939824</v>
      </c>
      <c r="Q408" s="151">
        <f t="shared" si="241"/>
        <v>6207069.1389746983</v>
      </c>
      <c r="R408" s="151">
        <f t="shared" si="241"/>
        <v>6095233.0765914023</v>
      </c>
      <c r="S408" s="151">
        <f t="shared" si="241"/>
        <v>5996868.6391529106</v>
      </c>
      <c r="T408" s="151">
        <f t="shared" si="241"/>
        <v>5910814.6258153841</v>
      </c>
      <c r="U408" s="151">
        <f t="shared" si="241"/>
        <v>5836005.3339693276</v>
      </c>
      <c r="V408" s="151">
        <f t="shared" si="241"/>
        <v>5771462.3593358062</v>
      </c>
      <c r="W408" s="151">
        <f t="shared" si="241"/>
        <v>5716287.0867178254</v>
      </c>
      <c r="X408" s="152">
        <f t="shared" si="241"/>
        <v>5669653.8128227266</v>
      </c>
      <c r="Y408" s="156"/>
    </row>
    <row r="409" spans="2:25" hidden="1" outlineLevel="1">
      <c r="C409" s="258" t="s">
        <v>179</v>
      </c>
      <c r="D409" s="151"/>
      <c r="E409" s="151"/>
      <c r="F409" s="151"/>
      <c r="G409" s="151"/>
      <c r="H409" s="151"/>
      <c r="I409" s="151"/>
      <c r="J409" s="151"/>
      <c r="K409" s="151"/>
      <c r="L409" s="151"/>
      <c r="M409" s="151"/>
      <c r="N409" s="151"/>
      <c r="O409" s="151">
        <f>INDEX('DATA (Nominal)'!$B$73:$BX$73,1,MATCH($O$1,'DATA (Nominal)'!$B$1:$BX$1,0))*1000000*(1+AFUDC!$D$21)*0.5*'Resource Options'!$D$21/1000</f>
        <v>65337462.950099073</v>
      </c>
      <c r="P409" s="151"/>
      <c r="Q409" s="151"/>
      <c r="R409" s="151"/>
      <c r="S409" s="151"/>
      <c r="T409" s="151"/>
      <c r="U409" s="151"/>
      <c r="V409" s="151"/>
      <c r="W409" s="151"/>
      <c r="X409" s="152"/>
      <c r="Y409" s="156"/>
    </row>
    <row r="410" spans="2:25" hidden="1" outlineLevel="1">
      <c r="C410" s="258"/>
      <c r="D410" s="151"/>
      <c r="E410" s="151"/>
      <c r="F410" s="151"/>
      <c r="G410" s="151"/>
      <c r="H410" s="151"/>
      <c r="I410" s="151"/>
      <c r="J410" s="151"/>
      <c r="K410" s="151"/>
      <c r="L410" s="151"/>
      <c r="M410" s="151"/>
      <c r="N410" s="151"/>
      <c r="O410" s="151"/>
      <c r="P410" s="151"/>
      <c r="Q410" s="151"/>
      <c r="R410" s="151"/>
      <c r="S410" s="151"/>
      <c r="T410" s="151"/>
      <c r="U410" s="151"/>
      <c r="V410" s="151"/>
      <c r="W410" s="151"/>
      <c r="X410" s="152"/>
      <c r="Y410" s="156"/>
    </row>
    <row r="411" spans="2:25" hidden="1" outlineLevel="1">
      <c r="C411" s="125" t="s">
        <v>51</v>
      </c>
      <c r="D411" s="151"/>
      <c r="E411" s="151">
        <f>E401-E408</f>
        <v>19720451.211552951</v>
      </c>
      <c r="F411" s="151">
        <f t="shared" ref="F411:N411" si="242">F401-F408</f>
        <v>19938997.5857573</v>
      </c>
      <c r="G411" s="151">
        <f t="shared" si="242"/>
        <v>20141889.360714495</v>
      </c>
      <c r="H411" s="151">
        <f t="shared" si="242"/>
        <v>20356774.852663256</v>
      </c>
      <c r="I411" s="151">
        <f t="shared" si="242"/>
        <v>20543095.936334081</v>
      </c>
      <c r="J411" s="151">
        <f t="shared" si="242"/>
        <v>20727368.939048432</v>
      </c>
      <c r="K411" s="151">
        <f t="shared" si="242"/>
        <v>20787805.182073168</v>
      </c>
      <c r="L411" s="151">
        <f t="shared" si="242"/>
        <v>20843253.700139374</v>
      </c>
      <c r="M411" s="151">
        <f t="shared" si="242"/>
        <v>20892888.809923291</v>
      </c>
      <c r="N411" s="151">
        <f t="shared" si="242"/>
        <v>20937043.966997914</v>
      </c>
      <c r="O411" s="151">
        <f>O401-O408</f>
        <v>20976035.772848934</v>
      </c>
      <c r="P411" s="151">
        <f>P401-P408</f>
        <v>20334346.003856353</v>
      </c>
      <c r="Q411" s="151">
        <f t="shared" ref="Q411:X411" si="243">Q401-Q408</f>
        <v>20460919.344821483</v>
      </c>
      <c r="R411" s="151">
        <f t="shared" si="243"/>
        <v>20572755.407204777</v>
      </c>
      <c r="S411" s="151">
        <f t="shared" si="243"/>
        <v>20671119.844643269</v>
      </c>
      <c r="T411" s="151">
        <f t="shared" si="243"/>
        <v>20757173.857980795</v>
      </c>
      <c r="U411" s="151">
        <f t="shared" si="243"/>
        <v>20831983.149826851</v>
      </c>
      <c r="V411" s="151">
        <f t="shared" si="243"/>
        <v>20896526.124460373</v>
      </c>
      <c r="W411" s="151">
        <f t="shared" si="243"/>
        <v>20951701.397078354</v>
      </c>
      <c r="X411" s="152">
        <f t="shared" si="243"/>
        <v>20998334.670973454</v>
      </c>
      <c r="Y411" s="156"/>
    </row>
    <row r="412" spans="2:25" hidden="1" outlineLevel="1">
      <c r="C412" s="125" t="s">
        <v>52</v>
      </c>
      <c r="D412" s="151"/>
      <c r="E412" s="151">
        <f>E411-E430-E419</f>
        <v>-31115401.304042924</v>
      </c>
      <c r="F412" s="151">
        <f t="shared" ref="F412:M412" si="244">F411-F430-F419</f>
        <v>-57041628.789208412</v>
      </c>
      <c r="G412" s="151">
        <f t="shared" si="244"/>
        <v>-28529302.717761293</v>
      </c>
      <c r="H412" s="151">
        <f t="shared" si="244"/>
        <v>-11233352.977122515</v>
      </c>
      <c r="I412" s="151">
        <f t="shared" si="244"/>
        <v>-10813654.595236782</v>
      </c>
      <c r="J412" s="151">
        <f t="shared" si="244"/>
        <v>2261721.6117054727</v>
      </c>
      <c r="K412" s="151">
        <f t="shared" si="244"/>
        <v>15226802.776687033</v>
      </c>
      <c r="L412" s="151">
        <f t="shared" si="244"/>
        <v>15556292.574302897</v>
      </c>
      <c r="M412" s="151">
        <f t="shared" si="244"/>
        <v>15895041.234011702</v>
      </c>
      <c r="N412" s="151">
        <f>N411-N430-N419</f>
        <v>16244211.186257083</v>
      </c>
      <c r="O412" s="151">
        <f>O411-O430-O419</f>
        <v>4546964.813572471</v>
      </c>
      <c r="P412" s="151">
        <f>P411-P430-P419</f>
        <v>-2221675.1266770037</v>
      </c>
      <c r="Q412" s="151">
        <f t="shared" ref="Q412:W412" si="245">Q411-Q430-Q419</f>
        <v>3046349.6952271909</v>
      </c>
      <c r="R412" s="151">
        <f t="shared" si="245"/>
        <v>7024879.7600847064</v>
      </c>
      <c r="S412" s="151">
        <f t="shared" si="245"/>
        <v>10089981.247302556</v>
      </c>
      <c r="T412" s="151">
        <f t="shared" si="245"/>
        <v>10845105.312336251</v>
      </c>
      <c r="U412" s="151">
        <f t="shared" si="245"/>
        <v>11625783.508721765</v>
      </c>
      <c r="V412" s="151">
        <f t="shared" si="245"/>
        <v>15351682.523736836</v>
      </c>
      <c r="W412" s="151">
        <f t="shared" si="245"/>
        <v>19107211.756033771</v>
      </c>
      <c r="X412" s="152">
        <f>X411-X430-X419</f>
        <v>19982705.502965026</v>
      </c>
      <c r="Y412" s="156"/>
    </row>
    <row r="413" spans="2:25" hidden="1" outlineLevel="1">
      <c r="C413" s="125" t="s">
        <v>53</v>
      </c>
      <c r="D413" s="151"/>
      <c r="E413" s="93">
        <f>INDEX('DATA (Nominal)'!$B$262:$BX$262,1,MATCH($B$1,'DATA (Nominal)'!$B$1:$BX$1,0))*INDEX('DATA (Nominal)'!$B$309:$BX$309,1,MATCH(E$1,'DATA (Nominal)'!$B$1:$BX$1,0))*E398</f>
        <v>6756044.9450969258</v>
      </c>
      <c r="F413" s="93">
        <f>INDEX('DATA (Nominal)'!$B$262:$BX$262,1,MATCH($B$1,'DATA (Nominal)'!$B$1:$BX$1,0))*INDEX('DATA (Nominal)'!$B$309:$BX$309,1,MATCH(F$1,'DATA (Nominal)'!$B$1:$BX$1,0))*F398</f>
        <v>6906929.9488707576</v>
      </c>
      <c r="G413" s="93">
        <f>INDEX('DATA (Nominal)'!$B$262:$BX$262,1,MATCH($B$1,'DATA (Nominal)'!$B$1:$BX$1,0))*INDEX('DATA (Nominal)'!$B$309:$BX$309,1,MATCH(G$1,'DATA (Nominal)'!$B$1:$BX$1,0))*G398</f>
        <v>7061184.7177288709</v>
      </c>
      <c r="H413" s="93">
        <f>INDEX('DATA (Nominal)'!$B$262:$BX$262,1,MATCH($B$1,'DATA (Nominal)'!$B$1:$BX$1,0))*INDEX('DATA (Nominal)'!$B$309:$BX$309,1,MATCH(H$1,'DATA (Nominal)'!$B$1:$BX$1,0))*H398</f>
        <v>7216530.7815189073</v>
      </c>
      <c r="I413" s="93">
        <f>INDEX('DATA (Nominal)'!$B$262:$BX$262,1,MATCH($B$1,'DATA (Nominal)'!$B$1:$BX$1,0))*INDEX('DATA (Nominal)'!$B$309:$BX$309,1,MATCH(I$1,'DATA (Nominal)'!$B$1:$BX$1,0))*I398</f>
        <v>7375294.4587123217</v>
      </c>
      <c r="J413" s="93">
        <f>INDEX('DATA (Nominal)'!$B$262:$BX$262,1,MATCH($B$1,'DATA (Nominal)'!$B$1:$BX$1,0))*INDEX('DATA (Nominal)'!$B$309:$BX$309,1,MATCH(J$1,'DATA (Nominal)'!$B$1:$BX$1,0))*J398</f>
        <v>7537550.9368039938</v>
      </c>
      <c r="K413" s="93">
        <f>INDEX('DATA (Nominal)'!$B$262:$BX$262,1,MATCH($B$1,'DATA (Nominal)'!$B$1:$BX$1,0))*INDEX('DATA (Nominal)'!$B$309:$BX$309,1,MATCH(K$1,'DATA (Nominal)'!$B$1:$BX$1,0))*K398</f>
        <v>7703377.0574136805</v>
      </c>
      <c r="L413" s="93">
        <f>INDEX('DATA (Nominal)'!$B$262:$BX$262,1,MATCH($B$1,'DATA (Nominal)'!$B$1:$BX$1,0))*INDEX('DATA (Nominal)'!$B$309:$BX$309,1,MATCH(L$1,'DATA (Nominal)'!$B$1:$BX$1,0))*L398</f>
        <v>7872851.3526767828</v>
      </c>
      <c r="M413" s="93">
        <f>INDEX('DATA (Nominal)'!$B$262:$BX$262,1,MATCH($B$1,'DATA (Nominal)'!$B$1:$BX$1,0))*INDEX('DATA (Nominal)'!$B$309:$BX$309,1,MATCH(M$1,'DATA (Nominal)'!$B$1:$BX$1,0))*M398</f>
        <v>8046054.0824356731</v>
      </c>
      <c r="N413" s="93">
        <f>INDEX('DATA (Nominal)'!$B$262:$BX$262,1,MATCH($B$1,'DATA (Nominal)'!$B$1:$BX$1,0))*INDEX('DATA (Nominal)'!$B$309:$BX$309,1,MATCH(N$1,'DATA (Nominal)'!$B$1:$BX$1,0))*N398</f>
        <v>8223067.2722492572</v>
      </c>
      <c r="O413" s="151"/>
      <c r="P413" s="151"/>
      <c r="Q413" s="151"/>
      <c r="R413" s="151"/>
      <c r="S413" s="151"/>
      <c r="T413" s="151"/>
      <c r="U413" s="151"/>
      <c r="V413" s="151"/>
      <c r="W413" s="151"/>
      <c r="X413" s="152"/>
      <c r="Y413" s="156"/>
    </row>
    <row r="414" spans="2:25" hidden="1" outlineLevel="1">
      <c r="C414" s="258" t="s">
        <v>54</v>
      </c>
      <c r="D414" s="151"/>
      <c r="E414" s="151">
        <f>E412*Federal_Tax_Rate-E413</f>
        <v>-13290279.218945939</v>
      </c>
      <c r="F414" s="151">
        <f>F412*Federal_Tax_Rate-F413</f>
        <v>-18885671.994604524</v>
      </c>
      <c r="G414" s="151">
        <f t="shared" ref="G414:N414" si="246">G412*Federal_Tax_Rate-G413</f>
        <v>-13052338.288458742</v>
      </c>
      <c r="H414" s="151">
        <f t="shared" si="246"/>
        <v>-9575534.906714635</v>
      </c>
      <c r="I414" s="151">
        <f t="shared" si="246"/>
        <v>-9646161.923712045</v>
      </c>
      <c r="J414" s="151">
        <f t="shared" si="246"/>
        <v>-7062589.3983458448</v>
      </c>
      <c r="K414" s="151">
        <f t="shared" si="246"/>
        <v>-4505748.4743094034</v>
      </c>
      <c r="L414" s="151">
        <f t="shared" si="246"/>
        <v>-4606029.9120731745</v>
      </c>
      <c r="M414" s="151">
        <f t="shared" si="246"/>
        <v>-4708095.4232932162</v>
      </c>
      <c r="N414" s="151">
        <f t="shared" si="246"/>
        <v>-4811782.9231352694</v>
      </c>
      <c r="O414" s="151">
        <f>O412*Federal_Tax_Rate-O413</f>
        <v>954862.61085021892</v>
      </c>
      <c r="P414" s="151">
        <f t="shared" ref="P414:X414" si="247">P412*Federal_Tax_Rate-P413</f>
        <v>-466551.77660217078</v>
      </c>
      <c r="Q414" s="151">
        <f t="shared" si="247"/>
        <v>639733.4359977101</v>
      </c>
      <c r="R414" s="151">
        <f t="shared" si="247"/>
        <v>1475224.7496177882</v>
      </c>
      <c r="S414" s="151">
        <f t="shared" si="247"/>
        <v>2118896.0619335365</v>
      </c>
      <c r="T414" s="151">
        <f t="shared" si="247"/>
        <v>2277472.1155906129</v>
      </c>
      <c r="U414" s="151">
        <f t="shared" si="247"/>
        <v>2441414.5368315708</v>
      </c>
      <c r="V414" s="151">
        <f t="shared" si="247"/>
        <v>3223853.3299847357</v>
      </c>
      <c r="W414" s="151">
        <f t="shared" si="247"/>
        <v>4012514.4687670916</v>
      </c>
      <c r="X414" s="152">
        <f t="shared" si="247"/>
        <v>4196368.1556226555</v>
      </c>
      <c r="Y414" s="156"/>
    </row>
    <row r="415" spans="2:25" hidden="1" outlineLevel="1">
      <c r="C415" s="258"/>
      <c r="D415" s="151"/>
      <c r="E415" s="151"/>
      <c r="F415" s="151"/>
      <c r="G415" s="151"/>
      <c r="H415" s="151"/>
      <c r="I415" s="151"/>
      <c r="J415" s="151"/>
      <c r="K415" s="151"/>
      <c r="L415" s="151"/>
      <c r="M415" s="151"/>
      <c r="N415" s="151"/>
      <c r="O415" s="151"/>
      <c r="P415" s="151"/>
      <c r="Q415" s="151"/>
      <c r="R415" s="151"/>
      <c r="S415" s="151"/>
      <c r="T415" s="151"/>
      <c r="U415" s="151"/>
      <c r="V415" s="151"/>
      <c r="W415" s="151"/>
      <c r="X415" s="152"/>
      <c r="Y415" s="156"/>
    </row>
    <row r="416" spans="2:25" hidden="1" outlineLevel="1">
      <c r="B416" s="37">
        <f>IRR(D416:Y416,0.1)</f>
        <v>7.5000000162874336E-2</v>
      </c>
      <c r="C416" s="125" t="s">
        <v>55</v>
      </c>
      <c r="D416" s="155">
        <f>SUM(D425:D426)</f>
        <v>-258269815.24941134</v>
      </c>
      <c r="E416" s="156">
        <f t="shared" ref="E416:K416" si="248">E411-E414</f>
        <v>33010730.430498891</v>
      </c>
      <c r="F416" s="151">
        <f t="shared" si="248"/>
        <v>38824669.580361828</v>
      </c>
      <c r="G416" s="151">
        <f t="shared" si="248"/>
        <v>33194227.649173237</v>
      </c>
      <c r="H416" s="151">
        <f t="shared" si="248"/>
        <v>29932309.759377889</v>
      </c>
      <c r="I416" s="151">
        <f t="shared" si="248"/>
        <v>30189257.860046126</v>
      </c>
      <c r="J416" s="151">
        <f t="shared" si="248"/>
        <v>27789958.337394275</v>
      </c>
      <c r="K416" s="151">
        <f t="shared" si="248"/>
        <v>25293553.656382572</v>
      </c>
      <c r="L416" s="151">
        <f>L411-L414</f>
        <v>25449283.612212546</v>
      </c>
      <c r="M416" s="151">
        <f t="shared" ref="M416:N416" si="249">M411-M414</f>
        <v>25600984.233216509</v>
      </c>
      <c r="N416" s="151">
        <f t="shared" si="249"/>
        <v>25748826.890133183</v>
      </c>
      <c r="O416" s="151">
        <f>O411-O414-O409</f>
        <v>-45316289.788100362</v>
      </c>
      <c r="P416" s="151">
        <f>P411-P414</f>
        <v>20800897.780458525</v>
      </c>
      <c r="Q416" s="151">
        <f t="shared" ref="Q416:X416" si="250">Q411-Q414</f>
        <v>19821185.908823773</v>
      </c>
      <c r="R416" s="151">
        <f t="shared" si="250"/>
        <v>19097530.657586988</v>
      </c>
      <c r="S416" s="151">
        <f t="shared" si="250"/>
        <v>18552223.782709733</v>
      </c>
      <c r="T416" s="151">
        <f t="shared" si="250"/>
        <v>18479701.742390182</v>
      </c>
      <c r="U416" s="151">
        <f t="shared" si="250"/>
        <v>18390568.612995282</v>
      </c>
      <c r="V416" s="151">
        <f t="shared" si="250"/>
        <v>17672672.794475637</v>
      </c>
      <c r="W416" s="151">
        <f t="shared" si="250"/>
        <v>16939186.928311262</v>
      </c>
      <c r="X416" s="152">
        <f t="shared" si="250"/>
        <v>16801966.515350796</v>
      </c>
      <c r="Y416" s="156">
        <f>D416*-0.3</f>
        <v>77480944.574823394</v>
      </c>
    </row>
    <row r="417" spans="2:25" hidden="1" outlineLevel="1">
      <c r="B417" s="37">
        <f>IRR(D417:Y417,0.1)</f>
        <v>0.12388438278982705</v>
      </c>
      <c r="C417" s="125" t="s">
        <v>56</v>
      </c>
      <c r="D417" s="155">
        <f>-D435</f>
        <v>-45428466.039503448</v>
      </c>
      <c r="E417" s="156">
        <f t="shared" ref="E417:M417" si="251">E416-E419-E422-E431-E413</f>
        <v>6490881.9565271614</v>
      </c>
      <c r="F417" s="151">
        <f t="shared" si="251"/>
        <v>6621796.6599738766</v>
      </c>
      <c r="G417" s="151">
        <f t="shared" si="251"/>
        <v>6738048.6987457229</v>
      </c>
      <c r="H417" s="151">
        <f t="shared" si="251"/>
        <v>6861353.9884514688</v>
      </c>
      <c r="I417" s="151">
        <f t="shared" si="251"/>
        <v>6959538.4119262947</v>
      </c>
      <c r="J417" s="151">
        <f t="shared" si="251"/>
        <v>7053409.3436511187</v>
      </c>
      <c r="K417" s="151">
        <f t="shared" si="251"/>
        <v>7046605.4744980726</v>
      </c>
      <c r="L417" s="151">
        <f t="shared" si="251"/>
        <v>7032861.1350649465</v>
      </c>
      <c r="M417" s="151">
        <f t="shared" si="251"/>
        <v>7011359.0263100173</v>
      </c>
      <c r="N417" s="151">
        <f>N416-N419-N422-N431-N413</f>
        <v>6982188.4934131075</v>
      </c>
      <c r="O417" s="151">
        <f>O416-O419-O422-O431-O413+O409</f>
        <v>1146330.0111341774</v>
      </c>
      <c r="P417" s="151">
        <f>P416-P419-P422-P431-P413</f>
        <v>525977.338514084</v>
      </c>
      <c r="Q417" s="151">
        <f>Q416-Q419-Q422-Q431-Q413</f>
        <v>506314.54622920277</v>
      </c>
      <c r="R417" s="151">
        <f t="shared" ref="R417:X417" si="252">R416-R419-R422-R431-R413</f>
        <v>468428.23862406774</v>
      </c>
      <c r="S417" s="151">
        <f t="shared" si="252"/>
        <v>412956.32348370505</v>
      </c>
      <c r="T417" s="151">
        <f t="shared" si="252"/>
        <v>340434.28316415427</v>
      </c>
      <c r="U417" s="151">
        <f t="shared" si="252"/>
        <v>251301.15376925422</v>
      </c>
      <c r="V417" s="151">
        <f t="shared" si="252"/>
        <v>145904.84792901855</v>
      </c>
      <c r="W417" s="151">
        <f t="shared" si="252"/>
        <v>24506.868427466601</v>
      </c>
      <c r="X417" s="152">
        <f t="shared" si="252"/>
        <v>-112713.5445329994</v>
      </c>
      <c r="Y417" s="156">
        <f>Y416</f>
        <v>77480944.574823394</v>
      </c>
    </row>
    <row r="418" spans="2:25" hidden="1" outlineLevel="1">
      <c r="B418" s="21"/>
      <c r="C418" s="125"/>
      <c r="D418" s="155"/>
      <c r="E418" s="151"/>
      <c r="F418" s="151"/>
      <c r="G418" s="151"/>
      <c r="H418" s="151"/>
      <c r="I418" s="151"/>
      <c r="J418" s="151"/>
      <c r="K418" s="151"/>
      <c r="L418" s="151"/>
      <c r="M418" s="151"/>
      <c r="N418" s="151"/>
      <c r="O418" s="151"/>
      <c r="P418" s="151"/>
      <c r="Q418" s="151"/>
      <c r="R418" s="151"/>
      <c r="S418" s="151"/>
      <c r="T418" s="151"/>
      <c r="U418" s="151"/>
      <c r="V418" s="151"/>
      <c r="W418" s="151"/>
      <c r="X418" s="152"/>
      <c r="Y418" s="156"/>
    </row>
    <row r="419" spans="2:25" hidden="1" outlineLevel="1">
      <c r="B419" s="452"/>
      <c r="C419" s="258" t="s">
        <v>57</v>
      </c>
      <c r="D419" s="151"/>
      <c r="E419" s="151">
        <f t="shared" ref="E419:W419" si="253">D423*Debt_Rate</f>
        <v>6929983.9231959498</v>
      </c>
      <c r="F419" s="151">
        <f t="shared" si="253"/>
        <v>6731236.6271258323</v>
      </c>
      <c r="G419" s="151">
        <f t="shared" si="253"/>
        <v>6521558.2297718581</v>
      </c>
      <c r="H419" s="151">
        <f t="shared" si="253"/>
        <v>6300347.5205634153</v>
      </c>
      <c r="I419" s="151">
        <f t="shared" si="253"/>
        <v>6066970.2223485075</v>
      </c>
      <c r="J419" s="151">
        <f t="shared" si="253"/>
        <v>5820757.1727317814</v>
      </c>
      <c r="K419" s="151">
        <f t="shared" si="253"/>
        <v>5561002.4053861341</v>
      </c>
      <c r="L419" s="151">
        <f t="shared" si="253"/>
        <v>5286961.1258364767</v>
      </c>
      <c r="M419" s="151">
        <f t="shared" si="253"/>
        <v>4997847.575911588</v>
      </c>
      <c r="N419" s="151">
        <f t="shared" si="253"/>
        <v>4692832.7807408301</v>
      </c>
      <c r="O419" s="151">
        <f t="shared" si="253"/>
        <v>7094961.0022253105</v>
      </c>
      <c r="P419" s="151">
        <f t="shared" si="253"/>
        <v>6554876.4540540939</v>
      </c>
      <c r="Q419" s="151">
        <f t="shared" si="253"/>
        <v>5985087.2557334602</v>
      </c>
      <c r="R419" s="151">
        <f t="shared" si="253"/>
        <v>5383959.6515051918</v>
      </c>
      <c r="S419" s="151">
        <f t="shared" si="253"/>
        <v>4749770.0290443692</v>
      </c>
      <c r="T419" s="151">
        <f t="shared" si="253"/>
        <v>4080699.9773482005</v>
      </c>
      <c r="U419" s="151">
        <f t="shared" si="253"/>
        <v>3374831.072808743</v>
      </c>
      <c r="V419" s="151">
        <f t="shared" si="253"/>
        <v>2630139.3785196147</v>
      </c>
      <c r="W419" s="151">
        <f t="shared" si="253"/>
        <v>1844489.641044585</v>
      </c>
      <c r="X419" s="152">
        <f>W423*Debt_Rate</f>
        <v>1015629.1680084285</v>
      </c>
      <c r="Y419" s="156"/>
    </row>
    <row r="420" spans="2:25" hidden="1" outlineLevel="1">
      <c r="B420" s="452"/>
      <c r="C420" s="258" t="s">
        <v>113</v>
      </c>
      <c r="D420" s="151"/>
      <c r="E420" s="151">
        <f t="shared" ref="E420:X420" si="254">-PMT(Debt_Rate,20,$D434)</f>
        <v>10543571.124470817</v>
      </c>
      <c r="F420" s="151">
        <f t="shared" si="254"/>
        <v>10543571.124470817</v>
      </c>
      <c r="G420" s="151">
        <f t="shared" si="254"/>
        <v>10543571.124470817</v>
      </c>
      <c r="H420" s="151">
        <f t="shared" si="254"/>
        <v>10543571.124470817</v>
      </c>
      <c r="I420" s="151">
        <f t="shared" si="254"/>
        <v>10543571.124470817</v>
      </c>
      <c r="J420" s="151">
        <f t="shared" si="254"/>
        <v>10543571.124470817</v>
      </c>
      <c r="K420" s="151">
        <f t="shared" si="254"/>
        <v>10543571.124470817</v>
      </c>
      <c r="L420" s="151">
        <f t="shared" si="254"/>
        <v>10543571.124470817</v>
      </c>
      <c r="M420" s="151">
        <f t="shared" si="254"/>
        <v>10543571.124470817</v>
      </c>
      <c r="N420" s="151">
        <f t="shared" si="254"/>
        <v>10543571.124470817</v>
      </c>
      <c r="O420" s="151">
        <f t="shared" si="254"/>
        <v>10543571.124470817</v>
      </c>
      <c r="P420" s="151">
        <f t="shared" si="254"/>
        <v>10543571.124470817</v>
      </c>
      <c r="Q420" s="151">
        <f t="shared" si="254"/>
        <v>10543571.124470817</v>
      </c>
      <c r="R420" s="151">
        <f t="shared" si="254"/>
        <v>10543571.124470817</v>
      </c>
      <c r="S420" s="151">
        <f t="shared" si="254"/>
        <v>10543571.124470817</v>
      </c>
      <c r="T420" s="151">
        <f t="shared" si="254"/>
        <v>10543571.124470817</v>
      </c>
      <c r="U420" s="151">
        <f t="shared" si="254"/>
        <v>10543571.124470817</v>
      </c>
      <c r="V420" s="151">
        <f t="shared" si="254"/>
        <v>10543571.124470817</v>
      </c>
      <c r="W420" s="151">
        <f t="shared" si="254"/>
        <v>10543571.124470817</v>
      </c>
      <c r="X420" s="152">
        <f t="shared" si="254"/>
        <v>10543571.124470817</v>
      </c>
      <c r="Y420" s="156"/>
    </row>
    <row r="421" spans="2:25" hidden="1" outlineLevel="1">
      <c r="B421" s="452"/>
      <c r="C421" s="258" t="s">
        <v>161</v>
      </c>
      <c r="D421" s="151"/>
      <c r="E421" s="151"/>
      <c r="F421" s="151"/>
      <c r="G421" s="151"/>
      <c r="H421" s="151"/>
      <c r="I421" s="151"/>
      <c r="J421" s="151"/>
      <c r="K421" s="151"/>
      <c r="L421" s="151"/>
      <c r="M421" s="151"/>
      <c r="N421" s="151"/>
      <c r="O421" s="151">
        <f>-PMT(Debt_Rate,10,$O409)*$B434</f>
        <v>6371108.9354129797</v>
      </c>
      <c r="P421" s="151">
        <f t="shared" ref="P421:X421" si="255">-PMT(Debt_Rate,10,$O409)*$B434</f>
        <v>6371108.9354129797</v>
      </c>
      <c r="Q421" s="151">
        <f t="shared" si="255"/>
        <v>6371108.9354129797</v>
      </c>
      <c r="R421" s="151">
        <f t="shared" si="255"/>
        <v>6371108.9354129797</v>
      </c>
      <c r="S421" s="151">
        <f t="shared" si="255"/>
        <v>6371108.9354129797</v>
      </c>
      <c r="T421" s="151">
        <f t="shared" si="255"/>
        <v>6371108.9354129797</v>
      </c>
      <c r="U421" s="151">
        <f t="shared" si="255"/>
        <v>6371108.9354129797</v>
      </c>
      <c r="V421" s="151">
        <f t="shared" si="255"/>
        <v>6371108.9354129797</v>
      </c>
      <c r="W421" s="151">
        <f t="shared" si="255"/>
        <v>6371108.9354129797</v>
      </c>
      <c r="X421" s="152">
        <f t="shared" si="255"/>
        <v>6371108.9354129797</v>
      </c>
      <c r="Y421" s="156"/>
    </row>
    <row r="422" spans="2:25" hidden="1" outlineLevel="1">
      <c r="B422" s="452"/>
      <c r="C422" s="258" t="s">
        <v>59</v>
      </c>
      <c r="D422" s="151"/>
      <c r="E422" s="156">
        <f>E421+E420-E419</f>
        <v>3613587.2012748672</v>
      </c>
      <c r="F422" s="151">
        <f t="shared" ref="F422:L422" si="256">F421+F420-F419</f>
        <v>3812334.4973449847</v>
      </c>
      <c r="G422" s="151">
        <f t="shared" si="256"/>
        <v>4022012.8946989588</v>
      </c>
      <c r="H422" s="151">
        <f t="shared" si="256"/>
        <v>4243223.6039074017</v>
      </c>
      <c r="I422" s="151">
        <f t="shared" si="256"/>
        <v>4476600.9021223094</v>
      </c>
      <c r="J422" s="151">
        <f t="shared" si="256"/>
        <v>4722813.9517390355</v>
      </c>
      <c r="K422" s="151">
        <f t="shared" si="256"/>
        <v>4982568.7190846829</v>
      </c>
      <c r="L422" s="151">
        <f t="shared" si="256"/>
        <v>5256609.9986343402</v>
      </c>
      <c r="M422" s="151">
        <f>M421+M420-M419</f>
        <v>5545723.5485592289</v>
      </c>
      <c r="N422" s="151">
        <f>N421+N420-N419</f>
        <v>5850738.3437299868</v>
      </c>
      <c r="O422" s="151">
        <f>O421+O420-O419</f>
        <v>9819719.0576584861</v>
      </c>
      <c r="P422" s="151">
        <f>P421+P420-P419</f>
        <v>10359803.605829701</v>
      </c>
      <c r="Q422" s="151">
        <f t="shared" ref="Q422:X422" si="257">Q421+Q420-Q419</f>
        <v>10929592.804150335</v>
      </c>
      <c r="R422" s="151">
        <f t="shared" si="257"/>
        <v>11530720.408378605</v>
      </c>
      <c r="S422" s="151">
        <f t="shared" si="257"/>
        <v>12164910.030839426</v>
      </c>
      <c r="T422" s="151">
        <f t="shared" si="257"/>
        <v>12833980.082535595</v>
      </c>
      <c r="U422" s="151">
        <f t="shared" si="257"/>
        <v>13539848.987075053</v>
      </c>
      <c r="V422" s="151">
        <f t="shared" si="257"/>
        <v>14284540.681364181</v>
      </c>
      <c r="W422" s="151">
        <f t="shared" si="257"/>
        <v>15070190.418839211</v>
      </c>
      <c r="X422" s="152">
        <f t="shared" si="257"/>
        <v>15899050.891875368</v>
      </c>
      <c r="Y422" s="156"/>
    </row>
    <row r="423" spans="2:25" hidden="1" outlineLevel="1">
      <c r="B423" s="452"/>
      <c r="C423" s="258" t="s">
        <v>60</v>
      </c>
      <c r="D423" s="151">
        <f>D434</f>
        <v>125999707.69447182</v>
      </c>
      <c r="E423" s="151">
        <f>D423-E422+(F409*$B$76)</f>
        <v>122386120.49319695</v>
      </c>
      <c r="F423" s="151">
        <f t="shared" ref="F423:L423" si="258">E423-F422+(G409*$B$76)</f>
        <v>118573785.99585196</v>
      </c>
      <c r="G423" s="151">
        <f t="shared" si="258"/>
        <v>114551773.101153</v>
      </c>
      <c r="H423" s="151">
        <f t="shared" si="258"/>
        <v>110308549.49724559</v>
      </c>
      <c r="I423" s="151">
        <f t="shared" si="258"/>
        <v>105831948.59512329</v>
      </c>
      <c r="J423" s="151">
        <f t="shared" si="258"/>
        <v>101109134.64338425</v>
      </c>
      <c r="K423" s="151">
        <f t="shared" si="258"/>
        <v>96126565.924299568</v>
      </c>
      <c r="L423" s="151">
        <f t="shared" si="258"/>
        <v>90869955.92566523</v>
      </c>
      <c r="M423" s="151">
        <f>L423-M422+(N409*$B$76)</f>
        <v>85324232.377105996</v>
      </c>
      <c r="N423" s="151">
        <f>M423-N422+(O409*$B$76)</f>
        <v>128999290.94955111</v>
      </c>
      <c r="O423" s="151">
        <f t="shared" ref="O423:X423" si="259">N423-O422+(P409*$B$76)</f>
        <v>119179571.89189261</v>
      </c>
      <c r="P423" s="151">
        <f t="shared" si="259"/>
        <v>108819768.28606291</v>
      </c>
      <c r="Q423" s="151">
        <f t="shared" si="259"/>
        <v>97890175.481912583</v>
      </c>
      <c r="R423" s="151">
        <f t="shared" si="259"/>
        <v>86359455.073533982</v>
      </c>
      <c r="S423" s="151">
        <f t="shared" si="259"/>
        <v>74194545.042694554</v>
      </c>
      <c r="T423" s="151">
        <f t="shared" si="259"/>
        <v>61360564.960158959</v>
      </c>
      <c r="U423" s="151">
        <f t="shared" si="259"/>
        <v>47820715.973083906</v>
      </c>
      <c r="V423" s="151">
        <f t="shared" si="259"/>
        <v>33536175.291719727</v>
      </c>
      <c r="W423" s="151">
        <f t="shared" si="259"/>
        <v>18465984.872880518</v>
      </c>
      <c r="X423" s="152">
        <f t="shared" si="259"/>
        <v>2566933.9810051508</v>
      </c>
      <c r="Y423" s="156"/>
    </row>
    <row r="424" spans="2:25" hidden="1" outlineLevel="1">
      <c r="B424" s="452"/>
      <c r="C424" s="125"/>
      <c r="D424" s="151"/>
      <c r="E424" s="151"/>
      <c r="F424" s="151"/>
      <c r="G424" s="151"/>
      <c r="H424" s="151"/>
      <c r="I424" s="151"/>
      <c r="J424" s="151"/>
      <c r="K424" s="151"/>
      <c r="L424" s="151"/>
      <c r="M424" s="151"/>
      <c r="N424" s="151"/>
      <c r="O424" s="151"/>
      <c r="P424" s="151"/>
      <c r="Q424" s="151"/>
      <c r="R424" s="151"/>
      <c r="S424" s="151"/>
      <c r="T424" s="151"/>
      <c r="U424" s="151"/>
      <c r="V424" s="151"/>
      <c r="W424" s="151"/>
      <c r="X424" s="152"/>
      <c r="Y424" s="156"/>
    </row>
    <row r="425" spans="2:25" hidden="1" outlineLevel="1">
      <c r="B425" s="452"/>
      <c r="C425" s="258" t="s">
        <v>162</v>
      </c>
      <c r="D425" s="151">
        <f>-INDEX('DATA (Nominal)'!$B$72:$BX$72,1,MATCH($B$1,'DATA (Nominal)'!$B$1:$BX$1,0))*1000000*(1+AFUDC!$C$21)*'Resource Options'!$E$21/1000</f>
        <v>-120077175.13890114</v>
      </c>
      <c r="E425" s="151">
        <f t="shared" ref="E425:X425" si="260">-$D425/20</f>
        <v>6003858.7569450568</v>
      </c>
      <c r="F425" s="151">
        <f t="shared" si="260"/>
        <v>6003858.7569450568</v>
      </c>
      <c r="G425" s="151">
        <f t="shared" si="260"/>
        <v>6003858.7569450568</v>
      </c>
      <c r="H425" s="151">
        <f t="shared" si="260"/>
        <v>6003858.7569450568</v>
      </c>
      <c r="I425" s="151">
        <f t="shared" si="260"/>
        <v>6003858.7569450568</v>
      </c>
      <c r="J425" s="151">
        <f t="shared" si="260"/>
        <v>6003858.7569450568</v>
      </c>
      <c r="K425" s="151">
        <f t="shared" si="260"/>
        <v>6003858.7569450568</v>
      </c>
      <c r="L425" s="151">
        <f t="shared" si="260"/>
        <v>6003858.7569450568</v>
      </c>
      <c r="M425" s="151">
        <f t="shared" si="260"/>
        <v>6003858.7569450568</v>
      </c>
      <c r="N425" s="151">
        <f t="shared" si="260"/>
        <v>6003858.7569450568</v>
      </c>
      <c r="O425" s="151">
        <f t="shared" si="260"/>
        <v>6003858.7569450568</v>
      </c>
      <c r="P425" s="151">
        <f t="shared" si="260"/>
        <v>6003858.7569450568</v>
      </c>
      <c r="Q425" s="151">
        <f t="shared" si="260"/>
        <v>6003858.7569450568</v>
      </c>
      <c r="R425" s="151">
        <f t="shared" si="260"/>
        <v>6003858.7569450568</v>
      </c>
      <c r="S425" s="151">
        <f t="shared" si="260"/>
        <v>6003858.7569450568</v>
      </c>
      <c r="T425" s="151">
        <f t="shared" si="260"/>
        <v>6003858.7569450568</v>
      </c>
      <c r="U425" s="151">
        <f t="shared" si="260"/>
        <v>6003858.7569450568</v>
      </c>
      <c r="V425" s="151">
        <f t="shared" si="260"/>
        <v>6003858.7569450568</v>
      </c>
      <c r="W425" s="151">
        <f t="shared" si="260"/>
        <v>6003858.7569450568</v>
      </c>
      <c r="X425" s="152">
        <f t="shared" si="260"/>
        <v>6003858.7569450568</v>
      </c>
      <c r="Y425" s="156"/>
    </row>
    <row r="426" spans="2:25" hidden="1" outlineLevel="1">
      <c r="B426" s="452"/>
      <c r="C426" s="258" t="s">
        <v>163</v>
      </c>
      <c r="D426" s="151">
        <f>-INDEX('DATA (Nominal)'!$B$73:$BX$73,1,MATCH($B$1,'DATA (Nominal)'!$B$1:$BX$1,0))*1000000*(1+AFUDC!$D$21)*'Resource Options'!$D$21/1000</f>
        <v>-138192640.1105102</v>
      </c>
      <c r="E426" s="151">
        <f t="shared" ref="E426:N426" si="261">-$D426/10</f>
        <v>13819264.01105102</v>
      </c>
      <c r="F426" s="151">
        <f t="shared" si="261"/>
        <v>13819264.01105102</v>
      </c>
      <c r="G426" s="151">
        <f t="shared" si="261"/>
        <v>13819264.01105102</v>
      </c>
      <c r="H426" s="151">
        <f t="shared" si="261"/>
        <v>13819264.01105102</v>
      </c>
      <c r="I426" s="151">
        <f t="shared" si="261"/>
        <v>13819264.01105102</v>
      </c>
      <c r="J426" s="151">
        <f t="shared" si="261"/>
        <v>13819264.01105102</v>
      </c>
      <c r="K426" s="151">
        <f t="shared" si="261"/>
        <v>13819264.01105102</v>
      </c>
      <c r="L426" s="151">
        <f t="shared" si="261"/>
        <v>13819264.01105102</v>
      </c>
      <c r="M426" s="151">
        <f t="shared" si="261"/>
        <v>13819264.01105102</v>
      </c>
      <c r="N426" s="151">
        <f t="shared" si="261"/>
        <v>13819264.01105102</v>
      </c>
      <c r="O426" s="151">
        <f t="shared" ref="O426:X426" si="262">$O409/10</f>
        <v>6533746.2950099073</v>
      </c>
      <c r="P426" s="151">
        <f t="shared" si="262"/>
        <v>6533746.2950099073</v>
      </c>
      <c r="Q426" s="151">
        <f t="shared" si="262"/>
        <v>6533746.2950099073</v>
      </c>
      <c r="R426" s="151">
        <f t="shared" si="262"/>
        <v>6533746.2950099073</v>
      </c>
      <c r="S426" s="151">
        <f t="shared" si="262"/>
        <v>6533746.2950099073</v>
      </c>
      <c r="T426" s="151">
        <f t="shared" si="262"/>
        <v>6533746.2950099073</v>
      </c>
      <c r="U426" s="151">
        <f t="shared" si="262"/>
        <v>6533746.2950099073</v>
      </c>
      <c r="V426" s="151">
        <f t="shared" si="262"/>
        <v>6533746.2950099073</v>
      </c>
      <c r="W426" s="151">
        <f t="shared" si="262"/>
        <v>6533746.2950099073</v>
      </c>
      <c r="X426" s="152">
        <f t="shared" si="262"/>
        <v>6533746.2950099073</v>
      </c>
      <c r="Y426" s="156"/>
    </row>
    <row r="427" spans="2:25" hidden="1" outlineLevel="1">
      <c r="B427" s="452"/>
      <c r="C427" s="125" t="s">
        <v>62</v>
      </c>
      <c r="D427" s="151"/>
      <c r="E427" s="151">
        <f>SUM($E425:E426)</f>
        <v>19823122.767996076</v>
      </c>
      <c r="F427" s="151">
        <f>SUM($E425:F426)</f>
        <v>39646245.535992153</v>
      </c>
      <c r="G427" s="151">
        <f>SUM($E425:G426)</f>
        <v>59469368.303988233</v>
      </c>
      <c r="H427" s="151">
        <f>SUM($E425:H426)</f>
        <v>79292491.071984306</v>
      </c>
      <c r="I427" s="151">
        <f>SUM($E425:I426)</f>
        <v>99115613.839980379</v>
      </c>
      <c r="J427" s="151">
        <f>SUM($E425:J426)</f>
        <v>118938736.60797645</v>
      </c>
      <c r="K427" s="151">
        <f>SUM($E425:K426)</f>
        <v>138761859.37597251</v>
      </c>
      <c r="L427" s="151">
        <f>SUM($E425:L426)</f>
        <v>158584982.14396861</v>
      </c>
      <c r="M427" s="151">
        <f>SUM($E425:M426)</f>
        <v>178408104.91196471</v>
      </c>
      <c r="N427" s="151">
        <f>SUM($E425:N426)</f>
        <v>198231227.67996079</v>
      </c>
      <c r="O427" s="151">
        <f>SUM($E425:O426)</f>
        <v>210768832.73191577</v>
      </c>
      <c r="P427" s="151">
        <f>SUM($E425:P426)</f>
        <v>223306437.78387073</v>
      </c>
      <c r="Q427" s="151">
        <f>SUM($E425:Q426)</f>
        <v>235844042.83582571</v>
      </c>
      <c r="R427" s="151">
        <f>SUM($E425:R426)</f>
        <v>248381647.8877807</v>
      </c>
      <c r="S427" s="151">
        <f>SUM($E425:S426)</f>
        <v>260919252.93973565</v>
      </c>
      <c r="T427" s="151">
        <f>SUM($E425:T426)</f>
        <v>273456857.99169064</v>
      </c>
      <c r="U427" s="151">
        <f>SUM($E425:U426)</f>
        <v>285994463.04364562</v>
      </c>
      <c r="V427" s="151">
        <f>SUM($E425:V426)</f>
        <v>298532068.09560061</v>
      </c>
      <c r="W427" s="151">
        <f>SUM($E425:W426)</f>
        <v>311069673.14755553</v>
      </c>
      <c r="X427" s="152">
        <f>SUM($E425:X426)</f>
        <v>323607278.19951051</v>
      </c>
      <c r="Y427" s="156"/>
    </row>
    <row r="428" spans="2:25" hidden="1" outlineLevel="1">
      <c r="B428" s="452"/>
      <c r="C428" s="125" t="s">
        <v>63</v>
      </c>
      <c r="D428" s="151"/>
      <c r="E428" s="151">
        <f>-$D416-E427</f>
        <v>238446692.48141527</v>
      </c>
      <c r="F428" s="151">
        <f t="shared" ref="F428:G428" si="263">-$D416-F427</f>
        <v>218623569.7134192</v>
      </c>
      <c r="G428" s="151">
        <f t="shared" si="263"/>
        <v>198800446.94542313</v>
      </c>
      <c r="H428" s="156">
        <f>-$D416-H427</f>
        <v>178977324.17742705</v>
      </c>
      <c r="I428" s="151">
        <f t="shared" ref="I428:L428" si="264">-$D416-I427</f>
        <v>159154201.40943098</v>
      </c>
      <c r="J428" s="151">
        <f t="shared" si="264"/>
        <v>139331078.64143491</v>
      </c>
      <c r="K428" s="151">
        <f t="shared" si="264"/>
        <v>119507955.87343884</v>
      </c>
      <c r="L428" s="151">
        <f t="shared" si="264"/>
        <v>99684833.105442733</v>
      </c>
      <c r="M428" s="151">
        <f>-$D416-M427</f>
        <v>79861710.33744663</v>
      </c>
      <c r="N428" s="151">
        <f>-$D416-N427</f>
        <v>60038587.569450557</v>
      </c>
      <c r="O428" s="151">
        <f>-$D416-O427+$O409</f>
        <v>112838445.46759465</v>
      </c>
      <c r="P428" s="151">
        <f t="shared" ref="P428:X428" si="265">-$D416-P427+$O409</f>
        <v>100300840.4156397</v>
      </c>
      <c r="Q428" s="151">
        <f t="shared" si="265"/>
        <v>87763235.363684714</v>
      </c>
      <c r="R428" s="151">
        <f t="shared" si="265"/>
        <v>75225630.311729729</v>
      </c>
      <c r="S428" s="151">
        <f t="shared" si="265"/>
        <v>62688025.259774767</v>
      </c>
      <c r="T428" s="151">
        <f t="shared" si="265"/>
        <v>50150420.207819782</v>
      </c>
      <c r="U428" s="151">
        <f t="shared" si="265"/>
        <v>37612815.155864798</v>
      </c>
      <c r="V428" s="151">
        <f t="shared" si="265"/>
        <v>25075210.103909813</v>
      </c>
      <c r="W428" s="151">
        <f t="shared" si="265"/>
        <v>12537605.051954888</v>
      </c>
      <c r="X428" s="152">
        <f t="shared" si="265"/>
        <v>-9.6857547760009766E-8</v>
      </c>
      <c r="Y428" s="156"/>
    </row>
    <row r="429" spans="2:25" hidden="1" outlineLevel="1">
      <c r="B429" s="452"/>
      <c r="C429" s="125" t="s">
        <v>64</v>
      </c>
      <c r="D429" s="151">
        <f>-D416</f>
        <v>258269815.24941134</v>
      </c>
      <c r="E429" s="151">
        <f>D429/(($D429/$Y429)^(1/21))</f>
        <v>243879145.11867288</v>
      </c>
      <c r="F429" s="151">
        <f t="shared" ref="F429:J429" si="266">E429/(($D429/$Y429)^(1/21))</f>
        <v>230290316.21979398</v>
      </c>
      <c r="G429" s="151">
        <f t="shared" si="266"/>
        <v>217458650.34423611</v>
      </c>
      <c r="H429" s="151">
        <f t="shared" si="266"/>
        <v>205341958.73179406</v>
      </c>
      <c r="I429" s="151">
        <f t="shared" si="266"/>
        <v>193900403.35972977</v>
      </c>
      <c r="J429" s="156">
        <f t="shared" si="266"/>
        <v>183096365.96080899</v>
      </c>
      <c r="K429" s="156">
        <f>J429/(($D429/$Y429)^(1/21))</f>
        <v>172894324.33959025</v>
      </c>
      <c r="L429" s="151">
        <f t="shared" ref="L429:M429" si="267">K429/(($D429/$Y429)^(1/21))</f>
        <v>163260735.58031064</v>
      </c>
      <c r="M429" s="151">
        <f t="shared" si="267"/>
        <v>154163925.76237231</v>
      </c>
      <c r="N429" s="151">
        <f>M429/(($D429/$Y429)^(1/21))</f>
        <v>145573985.82082891</v>
      </c>
      <c r="O429" s="151">
        <f>(N429+O409)/(($D429/($Y429+O409))^(1/21))</f>
        <v>205044571.33297509</v>
      </c>
      <c r="P429" s="151">
        <f>O429/(($O429/$Y429)^(1/11))</f>
        <v>187683131.92997673</v>
      </c>
      <c r="Q429" s="151">
        <f>P429/(($O429/$Y429)^(1/11))</f>
        <v>171791712.31918493</v>
      </c>
      <c r="R429" s="151">
        <f t="shared" ref="R429:X429" si="268">Q429/(($O429/$Y429)^(1/11))</f>
        <v>157245843.66254324</v>
      </c>
      <c r="S429" s="151">
        <f t="shared" si="268"/>
        <v>143931596.09006163</v>
      </c>
      <c r="T429" s="151">
        <f t="shared" si="268"/>
        <v>131744686.34917168</v>
      </c>
      <c r="U429" s="151">
        <f t="shared" si="268"/>
        <v>120589661.01078404</v>
      </c>
      <c r="V429" s="151">
        <f t="shared" si="268"/>
        <v>110379148.83454606</v>
      </c>
      <c r="W429" s="151">
        <f t="shared" si="268"/>
        <v>101033176.43748352</v>
      </c>
      <c r="X429" s="152">
        <f t="shared" si="268"/>
        <v>92478541.906031668</v>
      </c>
      <c r="Y429" s="156">
        <f>Y416</f>
        <v>77480944.574823394</v>
      </c>
    </row>
    <row r="430" spans="2:25" hidden="1" outlineLevel="1">
      <c r="B430" s="452"/>
      <c r="C430" s="258" t="s">
        <v>65</v>
      </c>
      <c r="D430" s="151"/>
      <c r="E430" s="151">
        <f>-$D416*Assumptions!J$21*INDEX('DATA (Nominal)'!$B$351:$BX$351,1,MATCH($B$1,'DATA (Nominal)'!$B$1:$BX$1,0))</f>
        <v>43905868.592399925</v>
      </c>
      <c r="F430" s="151">
        <f>-$D416*Assumptions!K$21*INDEX('DATA (Nominal)'!$B$351:$BX$351,1,MATCH($B$1,'DATA (Nominal)'!$B$1:$BX$1,0))</f>
        <v>70249389.747839883</v>
      </c>
      <c r="G430" s="151">
        <f>-$D416*Assumptions!L$21*INDEX('DATA (Nominal)'!$B$351:$BX$351,1,MATCH($B$1,'DATA (Nominal)'!$B$1:$BX$1,0))</f>
        <v>42149633.848703928</v>
      </c>
      <c r="H430" s="151">
        <f>-$D416*Assumptions!M$21*INDEX('DATA (Nominal)'!$B$351:$BX$351,1,MATCH($B$1,'DATA (Nominal)'!$B$1:$BX$1,0))</f>
        <v>25289780.309222355</v>
      </c>
      <c r="I430" s="151">
        <f>-$D416*Assumptions!N$21*INDEX('DATA (Nominal)'!$B$351:$BX$351,1,MATCH($B$1,'DATA (Nominal)'!$B$1:$BX$1,0))</f>
        <v>25289780.309222355</v>
      </c>
      <c r="J430" s="151">
        <f>-$D416*Assumptions!O$21*INDEX('DATA (Nominal)'!$B$351:$BX$351,1,MATCH($B$1,'DATA (Nominal)'!$B$1:$BX$1,0))</f>
        <v>12644890.154611178</v>
      </c>
      <c r="K430" s="151">
        <f>-$D416*Assumptions!P$21*INDEX('DATA (Nominal)'!$B$351:$BX$351,1,MATCH($B$1,'DATA (Nominal)'!$B$1:$BX$1,0))</f>
        <v>0</v>
      </c>
      <c r="L430" s="151">
        <f>-$D416*Assumptions!Q$21*INDEX('DATA (Nominal)'!$B$351:$BX$351,1,MATCH($B$1,'DATA (Nominal)'!$B$1:$BX$1,0))</f>
        <v>0</v>
      </c>
      <c r="M430" s="151">
        <f>-$D416*Assumptions!R$21*INDEX('DATA (Nominal)'!$B$351:$BX$351,1,MATCH($B$1,'DATA (Nominal)'!$B$1:$BX$1,0))</f>
        <v>0</v>
      </c>
      <c r="N430" s="151">
        <f>-$D416*Assumptions!S$21*INDEX('DATA (Nominal)'!$B$351:$BX$351,1,MATCH($B$1,'DATA (Nominal)'!$B$1:$BX$1,0))</f>
        <v>0</v>
      </c>
      <c r="O430" s="151">
        <f>$O409*Assumptions!T$21</f>
        <v>9334109.9570511524</v>
      </c>
      <c r="P430" s="151">
        <f>$O409*Assumptions!U$21</f>
        <v>16001144.676479263</v>
      </c>
      <c r="Q430" s="151">
        <f>$O409*Assumptions!V$21</f>
        <v>11429482.393860832</v>
      </c>
      <c r="R430" s="151">
        <f>$O409*Assumptions!W$21</f>
        <v>8163915.9956148798</v>
      </c>
      <c r="S430" s="151">
        <f>$O409*Assumptions!X$21</f>
        <v>5831368.5682963422</v>
      </c>
      <c r="T430" s="151">
        <f>$O409*Assumptions!Y$21</f>
        <v>5831368.5682963422</v>
      </c>
      <c r="U430" s="151">
        <f>$O409*Assumptions!Z$21</f>
        <v>5831368.5682963422</v>
      </c>
      <c r="V430" s="151">
        <f>$O409*Assumptions!AA$21</f>
        <v>2914704.2222039197</v>
      </c>
      <c r="W430" s="151">
        <f>$O409*Assumptions!AB$21</f>
        <v>0</v>
      </c>
      <c r="X430" s="160">
        <f>$O409*Assumptions!AC$21</f>
        <v>0</v>
      </c>
      <c r="Y430" s="156"/>
    </row>
    <row r="431" spans="2:25" ht="15.75" hidden="1" outlineLevel="1" thickBot="1">
      <c r="B431" s="452"/>
      <c r="C431" s="127" t="s">
        <v>66</v>
      </c>
      <c r="D431" s="157"/>
      <c r="E431" s="157">
        <f>E430*Federal_Tax_Rate</f>
        <v>9220232.4044039845</v>
      </c>
      <c r="F431" s="157">
        <f>F430*Federal_Tax_Rate</f>
        <v>14752371.847046375</v>
      </c>
      <c r="G431" s="157">
        <f t="shared" ref="G431:M431" si="269">G430*Federal_Tax_Rate</f>
        <v>8851423.1082278248</v>
      </c>
      <c r="H431" s="157">
        <f t="shared" si="269"/>
        <v>5310853.8649366945</v>
      </c>
      <c r="I431" s="157">
        <f t="shared" si="269"/>
        <v>5310853.8649366945</v>
      </c>
      <c r="J431" s="157">
        <f t="shared" si="269"/>
        <v>2655426.9324683473</v>
      </c>
      <c r="K431" s="157">
        <f t="shared" si="269"/>
        <v>0</v>
      </c>
      <c r="L431" s="157">
        <f t="shared" si="269"/>
        <v>0</v>
      </c>
      <c r="M431" s="157">
        <f t="shared" si="269"/>
        <v>0</v>
      </c>
      <c r="N431" s="157">
        <f>N430*Federal_Tax_Rate</f>
        <v>0</v>
      </c>
      <c r="O431" s="157">
        <f>O430*Federal_Tax_Rate</f>
        <v>1960163.0909807419</v>
      </c>
      <c r="P431" s="157">
        <f t="shared" ref="P431:X431" si="270">P430*Federal_Tax_Rate</f>
        <v>3360240.3820606451</v>
      </c>
      <c r="Q431" s="157">
        <f t="shared" si="270"/>
        <v>2400191.3027107748</v>
      </c>
      <c r="R431" s="157">
        <f t="shared" si="270"/>
        <v>1714422.3590791246</v>
      </c>
      <c r="S431" s="157">
        <f t="shared" si="270"/>
        <v>1224587.3993422319</v>
      </c>
      <c r="T431" s="157">
        <f t="shared" si="270"/>
        <v>1224587.3993422319</v>
      </c>
      <c r="U431" s="157">
        <f t="shared" si="270"/>
        <v>1224587.3993422319</v>
      </c>
      <c r="V431" s="157">
        <f t="shared" si="270"/>
        <v>612087.88666282315</v>
      </c>
      <c r="W431" s="157">
        <f t="shared" si="270"/>
        <v>0</v>
      </c>
      <c r="X431" s="158">
        <f t="shared" si="270"/>
        <v>0</v>
      </c>
      <c r="Y431" s="156"/>
    </row>
    <row r="432" spans="2:25" hidden="1" outlineLevel="1">
      <c r="B432" s="452"/>
      <c r="C432" s="128" t="s">
        <v>67</v>
      </c>
      <c r="D432" s="104">
        <f>NPV(Tax_Equity_Rate,E431:N431)</f>
        <v>37403061.780716673</v>
      </c>
      <c r="E432" s="105">
        <f>D432/D436</f>
        <v>0.14482165383746648</v>
      </c>
      <c r="F432" s="254"/>
      <c r="G432" s="254"/>
      <c r="H432" s="254"/>
      <c r="I432" s="254"/>
      <c r="J432" s="254"/>
      <c r="K432" s="254"/>
      <c r="L432" s="254"/>
      <c r="M432" s="261"/>
      <c r="N432" s="261"/>
      <c r="O432" s="261"/>
      <c r="P432" s="261"/>
      <c r="Q432" s="261"/>
      <c r="R432" s="261"/>
      <c r="S432" s="261"/>
      <c r="T432" s="261"/>
      <c r="U432" s="261"/>
      <c r="V432" s="261"/>
      <c r="W432" s="261"/>
      <c r="X432" s="261"/>
      <c r="Y432" s="261"/>
    </row>
    <row r="433" spans="1:25" hidden="1" outlineLevel="1">
      <c r="B433" s="452"/>
      <c r="C433" s="125" t="s">
        <v>79</v>
      </c>
      <c r="D433" s="106">
        <f>NPV(Tax_Equity_Rate,E413:X413)</f>
        <v>49438579.734719433</v>
      </c>
      <c r="E433" s="107">
        <f>D433/D436</f>
        <v>0.19142221357527422</v>
      </c>
    </row>
    <row r="434" spans="1:25" hidden="1" outlineLevel="1">
      <c r="B434" s="22">
        <f>Assumptions!F21</f>
        <v>0.73499999999999999</v>
      </c>
      <c r="C434" s="125" t="s">
        <v>68</v>
      </c>
      <c r="D434" s="106">
        <f>(D436-D432-D433)*$B434</f>
        <v>125999707.69447182</v>
      </c>
      <c r="E434" s="107">
        <f>D434/D436</f>
        <v>0.48786075745163565</v>
      </c>
    </row>
    <row r="435" spans="1:25" hidden="1" outlineLevel="1">
      <c r="B435" s="22">
        <f>1-B434</f>
        <v>0.26500000000000001</v>
      </c>
      <c r="C435" s="125" t="s">
        <v>69</v>
      </c>
      <c r="D435" s="106">
        <f>(D436-D432-D433)*$B435</f>
        <v>45428466.039503448</v>
      </c>
      <c r="E435" s="107">
        <f>D435/D436</f>
        <v>0.17589537513562375</v>
      </c>
    </row>
    <row r="436" spans="1:25" hidden="1" outlineLevel="1">
      <c r="C436" s="125" t="s">
        <v>70</v>
      </c>
      <c r="D436" s="106">
        <f>-D416</f>
        <v>258269815.24941134</v>
      </c>
      <c r="E436" s="108"/>
    </row>
    <row r="437" spans="1:25" ht="15.75" hidden="1" outlineLevel="1" thickBot="1">
      <c r="C437" s="127" t="s">
        <v>71</v>
      </c>
      <c r="D437" s="109">
        <f>SUM(D432:D435)-D436</f>
        <v>0</v>
      </c>
      <c r="E437" s="110"/>
    </row>
    <row r="438" spans="1:25" hidden="1" outlineLevel="1"/>
    <row r="439" spans="1:25" ht="15.75" collapsed="1" thickBot="1"/>
    <row r="440" spans="1:25" ht="18.75" thickBot="1">
      <c r="A440" s="86"/>
      <c r="B440" s="82"/>
      <c r="C440" s="484" t="s">
        <v>136</v>
      </c>
      <c r="D440" s="485"/>
      <c r="E440" s="485"/>
      <c r="F440" s="485"/>
      <c r="G440" s="485"/>
      <c r="H440" s="486"/>
      <c r="Y440" s="261"/>
    </row>
    <row r="441" spans="1:25" hidden="1" outlineLevel="1">
      <c r="C441" s="124" t="s">
        <v>44</v>
      </c>
      <c r="D441" s="153"/>
      <c r="E441" s="153">
        <f>'Resource Options'!$E$22*INDEX('DATA (Nominal)'!$B$22:$BX$22,1,MATCH($B$1,'DATA (Nominal)'!$B$1:$BX$1,0))*8760</f>
        <v>240695.09517976042</v>
      </c>
      <c r="F441" s="153">
        <f>'Resource Options'!$E$22*INDEX('DATA (Nominal)'!$B$22:$BX$22,1,MATCH($B$1,'DATA (Nominal)'!$B$1:$BX$1,0))*8760</f>
        <v>240695.09517976042</v>
      </c>
      <c r="G441" s="153">
        <f>'Resource Options'!$E$22*INDEX('DATA (Nominal)'!$B$22:$BX$22,1,MATCH($B$1,'DATA (Nominal)'!$B$1:$BX$1,0))*8760</f>
        <v>240695.09517976042</v>
      </c>
      <c r="H441" s="153">
        <f>'Resource Options'!$E$22*INDEX('DATA (Nominal)'!$B$22:$BX$22,1,MATCH($B$1,'DATA (Nominal)'!$B$1:$BX$1,0))*8760</f>
        <v>240695.09517976042</v>
      </c>
      <c r="I441" s="153">
        <f>'Resource Options'!$E$22*INDEX('DATA (Nominal)'!$B$22:$BX$22,1,MATCH($B$1,'DATA (Nominal)'!$B$1:$BX$1,0))*8760</f>
        <v>240695.09517976042</v>
      </c>
      <c r="J441" s="153">
        <f>'Resource Options'!$E$22*INDEX('DATA (Nominal)'!$B$22:$BX$22,1,MATCH($B$1,'DATA (Nominal)'!$B$1:$BX$1,0))*8760</f>
        <v>240695.09517976042</v>
      </c>
      <c r="K441" s="153">
        <f>'Resource Options'!$E$22*INDEX('DATA (Nominal)'!$B$22:$BX$22,1,MATCH($B$1,'DATA (Nominal)'!$B$1:$BX$1,0))*8760</f>
        <v>240695.09517976042</v>
      </c>
      <c r="L441" s="153">
        <f>'Resource Options'!$E$22*INDEX('DATA (Nominal)'!$B$22:$BX$22,1,MATCH($B$1,'DATA (Nominal)'!$B$1:$BX$1,0))*8760</f>
        <v>240695.09517976042</v>
      </c>
      <c r="M441" s="153">
        <f>'Resource Options'!$E$22*INDEX('DATA (Nominal)'!$B$22:$BX$22,1,MATCH($B$1,'DATA (Nominal)'!$B$1:$BX$1,0))*8760</f>
        <v>240695.09517976042</v>
      </c>
      <c r="N441" s="153">
        <f>'Resource Options'!$E$22*INDEX('DATA (Nominal)'!$B$22:$BX$22,1,MATCH($B$1,'DATA (Nominal)'!$B$1:$BX$1,0))*8760</f>
        <v>240695.09517976042</v>
      </c>
      <c r="O441" s="153">
        <f>'Resource Options'!$E$22*INDEX('DATA (Nominal)'!$B$22:$BX$22,1,MATCH($B$1,'DATA (Nominal)'!$B$1:$BX$1,0))*8760</f>
        <v>240695.09517976042</v>
      </c>
      <c r="P441" s="153">
        <f>'Resource Options'!$E$22*INDEX('DATA (Nominal)'!$B$22:$BX$22,1,MATCH($B$1,'DATA (Nominal)'!$B$1:$BX$1,0))*8760</f>
        <v>240695.09517976042</v>
      </c>
      <c r="Q441" s="153">
        <f>'Resource Options'!$E$22*INDEX('DATA (Nominal)'!$B$22:$BX$22,1,MATCH($B$1,'DATA (Nominal)'!$B$1:$BX$1,0))*8760</f>
        <v>240695.09517976042</v>
      </c>
      <c r="R441" s="153">
        <f>'Resource Options'!$E$22*INDEX('DATA (Nominal)'!$B$22:$BX$22,1,MATCH($B$1,'DATA (Nominal)'!$B$1:$BX$1,0))*8760</f>
        <v>240695.09517976042</v>
      </c>
      <c r="S441" s="153">
        <f>'Resource Options'!$E$22*INDEX('DATA (Nominal)'!$B$22:$BX$22,1,MATCH($B$1,'DATA (Nominal)'!$B$1:$BX$1,0))*8760</f>
        <v>240695.09517976042</v>
      </c>
      <c r="T441" s="153">
        <f>'Resource Options'!$E$22*INDEX('DATA (Nominal)'!$B$22:$BX$22,1,MATCH($B$1,'DATA (Nominal)'!$B$1:$BX$1,0))*8760</f>
        <v>240695.09517976042</v>
      </c>
      <c r="U441" s="153">
        <f>'Resource Options'!$E$22*INDEX('DATA (Nominal)'!$B$22:$BX$22,1,MATCH($B$1,'DATA (Nominal)'!$B$1:$BX$1,0))*8760</f>
        <v>240695.09517976042</v>
      </c>
      <c r="V441" s="153">
        <f>'Resource Options'!$E$22*INDEX('DATA (Nominal)'!$B$22:$BX$22,1,MATCH($B$1,'DATA (Nominal)'!$B$1:$BX$1,0))*8760</f>
        <v>240695.09517976042</v>
      </c>
      <c r="W441" s="153">
        <f>'Resource Options'!$E$22*INDEX('DATA (Nominal)'!$B$22:$BX$22,1,MATCH($B$1,'DATA (Nominal)'!$B$1:$BX$1,0))*8760</f>
        <v>240695.09517976042</v>
      </c>
      <c r="X441" s="159">
        <f>'Resource Options'!$E$22*INDEX('DATA (Nominal)'!$B$22:$BX$22,1,MATCH($B$1,'DATA (Nominal)'!$B$1:$BX$1,0))*8760</f>
        <v>240695.09517976042</v>
      </c>
      <c r="Y441" s="156"/>
    </row>
    <row r="442" spans="1:25" hidden="1" outlineLevel="1">
      <c r="C442" s="125" t="s">
        <v>45</v>
      </c>
      <c r="D442" s="151"/>
      <c r="E442" s="154">
        <f>PPA_SOLAR_PV_Single_Axis_Tracking_PTC</f>
        <v>33.506432662021012</v>
      </c>
      <c r="F442" s="154">
        <f>E442</f>
        <v>33.506432662021012</v>
      </c>
      <c r="G442" s="154">
        <f t="shared" ref="G442:V443" si="271">F442</f>
        <v>33.506432662021012</v>
      </c>
      <c r="H442" s="154">
        <f t="shared" si="271"/>
        <v>33.506432662021012</v>
      </c>
      <c r="I442" s="154">
        <f t="shared" si="271"/>
        <v>33.506432662021012</v>
      </c>
      <c r="J442" s="154">
        <f t="shared" si="271"/>
        <v>33.506432662021012</v>
      </c>
      <c r="K442" s="154">
        <f t="shared" si="271"/>
        <v>33.506432662021012</v>
      </c>
      <c r="L442" s="154">
        <f t="shared" si="271"/>
        <v>33.506432662021012</v>
      </c>
      <c r="M442" s="154">
        <f t="shared" si="271"/>
        <v>33.506432662021012</v>
      </c>
      <c r="N442" s="154">
        <f t="shared" si="271"/>
        <v>33.506432662021012</v>
      </c>
      <c r="O442" s="154">
        <f t="shared" si="271"/>
        <v>33.506432662021012</v>
      </c>
      <c r="P442" s="154">
        <f t="shared" si="271"/>
        <v>33.506432662021012</v>
      </c>
      <c r="Q442" s="154">
        <f t="shared" si="271"/>
        <v>33.506432662021012</v>
      </c>
      <c r="R442" s="154">
        <f t="shared" si="271"/>
        <v>33.506432662021012</v>
      </c>
      <c r="S442" s="154">
        <f t="shared" si="271"/>
        <v>33.506432662021012</v>
      </c>
      <c r="T442" s="154">
        <f t="shared" si="271"/>
        <v>33.506432662021012</v>
      </c>
      <c r="U442" s="154">
        <f t="shared" si="271"/>
        <v>33.506432662021012</v>
      </c>
      <c r="V442" s="154">
        <f t="shared" si="271"/>
        <v>33.506432662021012</v>
      </c>
      <c r="W442" s="154">
        <f t="shared" ref="W442:X443" si="272">V442</f>
        <v>33.506432662021012</v>
      </c>
      <c r="X442" s="152">
        <f t="shared" si="272"/>
        <v>33.506432662021012</v>
      </c>
      <c r="Y442" s="156"/>
    </row>
    <row r="443" spans="1:25" hidden="1" outlineLevel="1">
      <c r="C443" s="125" t="s">
        <v>111</v>
      </c>
      <c r="D443" s="151"/>
      <c r="E443" s="154">
        <f>INDEX('PPA Summary'!$75:$106,MATCH(_xlfn.CONCAT($C440,$C$1),'PPA Summary'!$D$75:$D$106,0),MATCH($B$1,'PPA Summary'!$74:$74,0))</f>
        <v>9.4554771544356431</v>
      </c>
      <c r="F443" s="154">
        <f>E443</f>
        <v>9.4554771544356431</v>
      </c>
      <c r="G443" s="154">
        <f t="shared" si="271"/>
        <v>9.4554771544356431</v>
      </c>
      <c r="H443" s="154">
        <f t="shared" si="271"/>
        <v>9.4554771544356431</v>
      </c>
      <c r="I443" s="154">
        <f t="shared" si="271"/>
        <v>9.4554771544356431</v>
      </c>
      <c r="J443" s="154">
        <f t="shared" si="271"/>
        <v>9.4554771544356431</v>
      </c>
      <c r="K443" s="154">
        <f t="shared" si="271"/>
        <v>9.4554771544356431</v>
      </c>
      <c r="L443" s="154">
        <f t="shared" si="271"/>
        <v>9.4554771544356431</v>
      </c>
      <c r="M443" s="154">
        <f t="shared" si="271"/>
        <v>9.4554771544356431</v>
      </c>
      <c r="N443" s="154">
        <f t="shared" si="271"/>
        <v>9.4554771544356431</v>
      </c>
      <c r="O443" s="154">
        <f t="shared" si="271"/>
        <v>9.4554771544356431</v>
      </c>
      <c r="P443" s="154">
        <f t="shared" si="271"/>
        <v>9.4554771544356431</v>
      </c>
      <c r="Q443" s="154">
        <f t="shared" si="271"/>
        <v>9.4554771544356431</v>
      </c>
      <c r="R443" s="154">
        <f t="shared" si="271"/>
        <v>9.4554771544356431</v>
      </c>
      <c r="S443" s="154">
        <f t="shared" si="271"/>
        <v>9.4554771544356431</v>
      </c>
      <c r="T443" s="154">
        <f t="shared" si="271"/>
        <v>9.4554771544356431</v>
      </c>
      <c r="U443" s="154">
        <f t="shared" si="271"/>
        <v>9.4554771544356431</v>
      </c>
      <c r="V443" s="154">
        <f t="shared" si="271"/>
        <v>9.4554771544356431</v>
      </c>
      <c r="W443" s="154">
        <f t="shared" si="272"/>
        <v>9.4554771544356431</v>
      </c>
      <c r="X443" s="152">
        <f t="shared" si="272"/>
        <v>9.4554771544356431</v>
      </c>
      <c r="Y443" s="156"/>
    </row>
    <row r="444" spans="1:25" hidden="1" outlineLevel="1">
      <c r="C444" s="258" t="s">
        <v>46</v>
      </c>
      <c r="D444" s="151"/>
      <c r="E444" s="151">
        <f>E442*E441+E443*12*'Resource Options'!$E$22*1000</f>
        <v>19411406.584042154</v>
      </c>
      <c r="F444" s="151">
        <f>F442*F441+F443*12*'Resource Options'!$E$22*1000</f>
        <v>19411406.584042154</v>
      </c>
      <c r="G444" s="151">
        <f>G442*G441+G443*12*'Resource Options'!$E$22*1000</f>
        <v>19411406.584042154</v>
      </c>
      <c r="H444" s="151">
        <f>H442*H441+H443*12*'Resource Options'!$E$22*1000</f>
        <v>19411406.584042154</v>
      </c>
      <c r="I444" s="151">
        <f>I442*I441+I443*12*'Resource Options'!$E$22*1000</f>
        <v>19411406.584042154</v>
      </c>
      <c r="J444" s="151">
        <f>J442*J441+J443*12*'Resource Options'!$E$22*1000</f>
        <v>19411406.584042154</v>
      </c>
      <c r="K444" s="151">
        <f>K442*K441+K443*12*'Resource Options'!$E$22*1000</f>
        <v>19411406.584042154</v>
      </c>
      <c r="L444" s="151">
        <f>L442*L441+L443*12*'Resource Options'!$E$22*1000</f>
        <v>19411406.584042154</v>
      </c>
      <c r="M444" s="151">
        <f>M442*M441+M443*12*'Resource Options'!$E$22*1000</f>
        <v>19411406.584042154</v>
      </c>
      <c r="N444" s="151">
        <f>N442*N441+N443*12*'Resource Options'!$E$22*1000</f>
        <v>19411406.584042154</v>
      </c>
      <c r="O444" s="151">
        <f>O442*O441+O443*12*'Resource Options'!$E$22*1000</f>
        <v>19411406.584042154</v>
      </c>
      <c r="P444" s="151">
        <f>P442*P441+P443*12*'Resource Options'!$E$22*1000</f>
        <v>19411406.584042154</v>
      </c>
      <c r="Q444" s="151">
        <f>Q442*Q441+Q443*12*'Resource Options'!$E$22*1000</f>
        <v>19411406.584042154</v>
      </c>
      <c r="R444" s="151">
        <f>R442*R441+R443*12*'Resource Options'!$E$22*1000</f>
        <v>19411406.584042154</v>
      </c>
      <c r="S444" s="151">
        <f>S442*S441+S443*12*'Resource Options'!$E$22*1000</f>
        <v>19411406.584042154</v>
      </c>
      <c r="T444" s="151">
        <f>T442*T441+T443*12*'Resource Options'!$E$22*1000</f>
        <v>19411406.584042154</v>
      </c>
      <c r="U444" s="151">
        <f>U442*U441+U443*12*'Resource Options'!$E$22*1000</f>
        <v>19411406.584042154</v>
      </c>
      <c r="V444" s="151">
        <f>V442*V441+V443*12*'Resource Options'!$E$22*1000</f>
        <v>19411406.584042154</v>
      </c>
      <c r="W444" s="151">
        <f>W442*W441+W443*12*'Resource Options'!$E$22*1000</f>
        <v>19411406.584042154</v>
      </c>
      <c r="X444" s="152">
        <f>X442*X441+X443*12*'Resource Options'!$E$22*1000</f>
        <v>19411406.584042154</v>
      </c>
      <c r="Y444" s="156"/>
    </row>
    <row r="445" spans="1:25" hidden="1" outlineLevel="1">
      <c r="C445" s="258"/>
      <c r="D445" s="151"/>
      <c r="E445" s="151"/>
      <c r="F445" s="151"/>
      <c r="G445" s="151"/>
      <c r="H445" s="151"/>
      <c r="I445" s="151"/>
      <c r="J445" s="151"/>
      <c r="K445" s="151"/>
      <c r="L445" s="151"/>
      <c r="M445" s="151"/>
      <c r="N445" s="151"/>
      <c r="O445" s="151"/>
      <c r="P445" s="151"/>
      <c r="Q445" s="151"/>
      <c r="R445" s="151"/>
      <c r="S445" s="151"/>
      <c r="T445" s="151"/>
      <c r="U445" s="151"/>
      <c r="V445" s="151"/>
      <c r="W445" s="151"/>
      <c r="X445" s="152"/>
      <c r="Y445" s="156"/>
    </row>
    <row r="446" spans="1:25" hidden="1" outlineLevel="1">
      <c r="B446" s="92"/>
      <c r="C446" s="125" t="s">
        <v>158</v>
      </c>
      <c r="D446" s="151"/>
      <c r="E446" s="151">
        <f>'Resource Options'!$E$22*INDEX('DATA (Nominal)'!$B$193:$BX$193,1,MATCH(E$1,'DATA (Nominal)'!$B$1:$BX$1,0))*1000*0.8</f>
        <v>1723726.7416158107</v>
      </c>
      <c r="F446" s="151">
        <f>'Resource Options'!$E$22*INDEX('DATA (Nominal)'!$B$193:$BX$193,1,MATCH(F$1,'DATA (Nominal)'!$B$1:$BX$1,0))*1000*0.8</f>
        <v>1704800.4437326235</v>
      </c>
      <c r="G446" s="151">
        <f>'Resource Options'!$E$22*INDEX('DATA (Nominal)'!$B$193:$BX$193,1,MATCH(G$1,'DATA (Nominal)'!$B$1:$BX$1,0))*1000*0.8</f>
        <v>1684332.5258290214</v>
      </c>
      <c r="H446" s="151">
        <f>'Resource Options'!$E$22*INDEX('DATA (Nominal)'!$B$193:$BX$193,1,MATCH(H$1,'DATA (Nominal)'!$B$1:$BX$1,0))*1000*0.8</f>
        <v>1661718.6294805943</v>
      </c>
      <c r="I446" s="151">
        <f>'Resource Options'!$E$22*INDEX('DATA (Nominal)'!$B$193:$BX$193,1,MATCH(I$1,'DATA (Nominal)'!$B$1:$BX$1,0))*1000*0.8</f>
        <v>1637452.1373468188</v>
      </c>
      <c r="J446" s="151">
        <f>'Resource Options'!$E$22*INDEX('DATA (Nominal)'!$B$193:$BX$193,1,MATCH(J$1,'DATA (Nominal)'!$B$1:$BX$1,0))*1000*0.8</f>
        <v>1611468.5429029772</v>
      </c>
      <c r="K446" s="151">
        <f>'Resource Options'!$E$22*INDEX('DATA (Nominal)'!$B$193:$BX$193,1,MATCH(K$1,'DATA (Nominal)'!$B$1:$BX$1,0))*1000*0.8</f>
        <v>1636025.2070605527</v>
      </c>
      <c r="L446" s="151">
        <f>'Resource Options'!$E$22*INDEX('DATA (Nominal)'!$B$193:$BX$193,1,MATCH(L$1,'DATA (Nominal)'!$B$1:$BX$1,0))*1000*0.8</f>
        <v>1660911.0675082516</v>
      </c>
      <c r="M446" s="151">
        <f>'Resource Options'!$E$22*INDEX('DATA (Nominal)'!$B$193:$BX$193,1,MATCH(M$1,'DATA (Nominal)'!$B$1:$BX$1,0))*1000*0.8</f>
        <v>1686128.8737726239</v>
      </c>
      <c r="N446" s="151">
        <f>'Resource Options'!$E$22*INDEX('DATA (Nominal)'!$B$193:$BX$193,1,MATCH(N$1,'DATA (Nominal)'!$B$1:$BX$1,0))*1000*0.8</f>
        <v>1711681.3404396807</v>
      </c>
      <c r="O446" s="151">
        <f>'Resource Options'!$E$22*INDEX('DATA (Nominal)'!$B$193:$BX$193,1,MATCH(O$1,'DATA (Nominal)'!$B$1:$BX$1,0))*1000*0.8</f>
        <v>1737571.1443041258</v>
      </c>
      <c r="P446" s="151">
        <f>'Resource Options'!$E$22*INDEX('DATA (Nominal)'!$B$193:$BX$193,1,MATCH(P$1,'DATA (Nominal)'!$B$1:$BX$1,0))*1000*0.8</f>
        <v>1763800.9214110894</v>
      </c>
      <c r="Q446" s="151">
        <f>'Resource Options'!$E$22*INDEX('DATA (Nominal)'!$B$193:$BX$193,1,MATCH(Q$1,'DATA (Nominal)'!$B$1:$BX$1,0))*1000*0.8</f>
        <v>1790373.2639870059</v>
      </c>
      <c r="R446" s="151">
        <f>'Resource Options'!$E$22*INDEX('DATA (Nominal)'!$B$193:$BX$193,1,MATCH(R$1,'DATA (Nominal)'!$B$1:$BX$1,0))*1000*0.8</f>
        <v>1817290.7172561865</v>
      </c>
      <c r="S446" s="151">
        <f>'Resource Options'!$E$22*INDEX('DATA (Nominal)'!$B$193:$BX$193,1,MATCH(S$1,'DATA (Nominal)'!$B$1:$BX$1,0))*1000*0.8</f>
        <v>1844555.7761395318</v>
      </c>
      <c r="T446" s="151">
        <f>'Resource Options'!$E$22*INDEX('DATA (Nominal)'!$B$193:$BX$193,1,MATCH(T$1,'DATA (Nominal)'!$B$1:$BX$1,0))*1000*0.8</f>
        <v>1872170.8818317321</v>
      </c>
      <c r="U446" s="151">
        <f>'Resource Options'!$E$22*INDEX('DATA (Nominal)'!$B$193:$BX$193,1,MATCH(U$1,'DATA (Nominal)'!$B$1:$BX$1,0))*1000*0.8</f>
        <v>1900138.4182532136</v>
      </c>
      <c r="V446" s="151">
        <f>'Resource Options'!$E$22*INDEX('DATA (Nominal)'!$B$193:$BX$193,1,MATCH(V$1,'DATA (Nominal)'!$B$1:$BX$1,0))*1000*0.8</f>
        <v>1928460.7083729524</v>
      </c>
      <c r="W446" s="151">
        <f>'Resource Options'!$E$22*INDEX('DATA (Nominal)'!$B$193:$BX$193,1,MATCH(W$1,'DATA (Nominal)'!$B$1:$BX$1,0))*1000*0.8</f>
        <v>1957140.0103982044</v>
      </c>
      <c r="X446" s="152">
        <f>'Resource Options'!$E$22*INDEX('DATA (Nominal)'!$B$193:$BX$193,1,MATCH(X$1,'DATA (Nominal)'!$B$1:$BX$1,0))*1000*0.8</f>
        <v>1986178.5138270629</v>
      </c>
      <c r="Y446" s="156"/>
    </row>
    <row r="447" spans="1:25" hidden="1" outlineLevel="1">
      <c r="B447" s="92"/>
      <c r="C447" s="125" t="s">
        <v>159</v>
      </c>
      <c r="D447" s="151"/>
      <c r="E447" s="151">
        <f>'Resource Options'!$E$22*INDEX('DATA (Nominal)'!$B$194:$BX$194,1,MATCH(E$1,'DATA (Nominal)'!$B$1:$BX$1,0))*1000*0.8</f>
        <v>1594446.4976514066</v>
      </c>
      <c r="F447" s="151">
        <f>'Resource Options'!$E$22*INDEX('DATA (Nominal)'!$B$194:$BX$194,1,MATCH(F$1,'DATA (Nominal)'!$B$1:$BX$1,0))*1000*0.8</f>
        <v>1581903.1220988305</v>
      </c>
      <c r="G447" s="151">
        <f>'Resource Options'!$E$22*INDEX('DATA (Nominal)'!$B$194:$BX$194,1,MATCH(G$1,'DATA (Nominal)'!$B$1:$BX$1,0))*1000*0.8</f>
        <v>1571330.3274178444</v>
      </c>
      <c r="H447" s="151">
        <f>'Resource Options'!$E$22*INDEX('DATA (Nominal)'!$B$194:$BX$194,1,MATCH(H$1,'DATA (Nominal)'!$B$1:$BX$1,0))*1000*0.8</f>
        <v>1545729.7858896446</v>
      </c>
      <c r="I447" s="151">
        <f>'Resource Options'!$E$22*INDEX('DATA (Nominal)'!$B$194:$BX$194,1,MATCH(I$1,'DATA (Nominal)'!$B$1:$BX$1,0))*1000*0.8</f>
        <v>1545341.6509175405</v>
      </c>
      <c r="J447" s="151">
        <f>'Resource Options'!$E$22*INDEX('DATA (Nominal)'!$B$194:$BX$194,1,MATCH(J$1,'DATA (Nominal)'!$B$1:$BX$1,0))*1000*0.8</f>
        <v>1533891.0501657855</v>
      </c>
      <c r="K447" s="151">
        <f>'Resource Options'!$E$22*INDEX('DATA (Nominal)'!$B$194:$BX$194,1,MATCH(K$1,'DATA (Nominal)'!$B$1:$BX$1,0))*1000*0.8</f>
        <v>1548981.0560302211</v>
      </c>
      <c r="L447" s="151">
        <f>'Resource Options'!$E$22*INDEX('DATA (Nominal)'!$B$194:$BX$194,1,MATCH(L$1,'DATA (Nominal)'!$B$1:$BX$1,0))*1000*0.8</f>
        <v>1563032.0810173675</v>
      </c>
      <c r="M447" s="151">
        <f>'Resource Options'!$E$22*INDEX('DATA (Nominal)'!$B$194:$BX$194,1,MATCH(M$1,'DATA (Nominal)'!$B$1:$BX$1,0))*1000*0.8</f>
        <v>1576951.6442728331</v>
      </c>
      <c r="N447" s="151">
        <f>'Resource Options'!$E$22*INDEX('DATA (Nominal)'!$B$194:$BX$194,1,MATCH(N$1,'DATA (Nominal)'!$B$1:$BX$1,0))*1000*0.8</f>
        <v>1590727.1607843265</v>
      </c>
      <c r="O447" s="151">
        <f>'Resource Options'!$E$22*INDEX('DATA (Nominal)'!$B$194:$BX$194,1,MATCH(O$1,'DATA (Nominal)'!$B$1:$BX$1,0))*1000*0.8</f>
        <v>1604345.5554264945</v>
      </c>
      <c r="P447" s="151">
        <f>'Resource Options'!$E$22*INDEX('DATA (Nominal)'!$B$194:$BX$194,1,MATCH(P$1,'DATA (Nominal)'!$B$1:$BX$1,0))*1000*0.8</f>
        <v>1617793.2474870987</v>
      </c>
      <c r="Q447" s="151">
        <f>'Resource Options'!$E$22*INDEX('DATA (Nominal)'!$B$194:$BX$194,1,MATCH(Q$1,'DATA (Nominal)'!$B$1:$BX$1,0))*1000*0.8</f>
        <v>1631056.134749542</v>
      </c>
      <c r="R447" s="151">
        <f>'Resource Options'!$E$22*INDEX('DATA (Nominal)'!$B$194:$BX$194,1,MATCH(R$1,'DATA (Nominal)'!$B$1:$BX$1,0))*1000*0.8</f>
        <v>1644119.5771197535</v>
      </c>
      <c r="S447" s="151">
        <f>'Resource Options'!$E$22*INDEX('DATA (Nominal)'!$B$194:$BX$194,1,MATCH(S$1,'DATA (Nominal)'!$B$1:$BX$1,0))*1000*0.8</f>
        <v>1656968.3797850355</v>
      </c>
      <c r="T447" s="151">
        <f>'Resource Options'!$E$22*INDEX('DATA (Nominal)'!$B$194:$BX$194,1,MATCH(T$1,'DATA (Nominal)'!$B$1:$BX$1,0))*1000*0.8</f>
        <v>1669586.7758922596</v>
      </c>
      <c r="U447" s="151">
        <f>'Resource Options'!$E$22*INDEX('DATA (Nominal)'!$B$194:$BX$194,1,MATCH(U$1,'DATA (Nominal)'!$B$1:$BX$1,0))*1000*0.8</f>
        <v>1681958.4087323863</v>
      </c>
      <c r="V447" s="151">
        <f>'Resource Options'!$E$22*INDEX('DATA (Nominal)'!$B$194:$BX$194,1,MATCH(V$1,'DATA (Nominal)'!$B$1:$BX$1,0))*1000*0.8</f>
        <v>1694066.3134179469</v>
      </c>
      <c r="W447" s="151">
        <f>'Resource Options'!$E$22*INDEX('DATA (Nominal)'!$B$194:$BX$194,1,MATCH(W$1,'DATA (Nominal)'!$B$1:$BX$1,0))*1000*0.8</f>
        <v>1705892.8980398488</v>
      </c>
      <c r="X447" s="152">
        <f>'Resource Options'!$E$22*INDEX('DATA (Nominal)'!$B$194:$BX$194,1,MATCH(X$1,'DATA (Nominal)'!$B$1:$BX$1,0))*1000*0.8</f>
        <v>1717419.9242894202</v>
      </c>
      <c r="Y447" s="156"/>
    </row>
    <row r="448" spans="1:25" hidden="1" outlineLevel="1">
      <c r="C448" s="125" t="s">
        <v>160</v>
      </c>
      <c r="D448" s="151"/>
      <c r="E448" s="151">
        <f>E441*INDEX('DATA (Nominal)'!$B$117:$BX$117,1,MATCH(E$1,'DATA (Nominal)'!$B$1:$BX$1,0))</f>
        <v>0</v>
      </c>
      <c r="F448" s="151">
        <f>F441*INDEX('DATA (Nominal)'!$B$117:$BX$117,1,MATCH(F$1,'DATA (Nominal)'!$B$1:$BX$1,0))</f>
        <v>0</v>
      </c>
      <c r="G448" s="151">
        <f>G441*INDEX('DATA (Nominal)'!$B$117:$BX$117,1,MATCH(G$1,'DATA (Nominal)'!$B$1:$BX$1,0))</f>
        <v>0</v>
      </c>
      <c r="H448" s="151">
        <f>H441*INDEX('DATA (Nominal)'!$B$117:$BX$117,1,MATCH(H$1,'DATA (Nominal)'!$B$1:$BX$1,0))</f>
        <v>0</v>
      </c>
      <c r="I448" s="151">
        <f>I441*INDEX('DATA (Nominal)'!$B$117:$BX$117,1,MATCH(I$1,'DATA (Nominal)'!$B$1:$BX$1,0))</f>
        <v>0</v>
      </c>
      <c r="J448" s="151">
        <f>J441*INDEX('DATA (Nominal)'!$B$117:$BX$117,1,MATCH(J$1,'DATA (Nominal)'!$B$1:$BX$1,0))</f>
        <v>0</v>
      </c>
      <c r="K448" s="151">
        <f>K441*INDEX('DATA (Nominal)'!$B$117:$BX$117,1,MATCH(K$1,'DATA (Nominal)'!$B$1:$BX$1,0))</f>
        <v>0</v>
      </c>
      <c r="L448" s="151">
        <f>L441*INDEX('DATA (Nominal)'!$B$117:$BX$117,1,MATCH(L$1,'DATA (Nominal)'!$B$1:$BX$1,0))</f>
        <v>0</v>
      </c>
      <c r="M448" s="151">
        <f>M441*INDEX('DATA (Nominal)'!$B$117:$BX$117,1,MATCH(M$1,'DATA (Nominal)'!$B$1:$BX$1,0))</f>
        <v>0</v>
      </c>
      <c r="N448" s="151">
        <f>N441*INDEX('DATA (Nominal)'!$B$117:$BX$117,1,MATCH(N$1,'DATA (Nominal)'!$B$1:$BX$1,0))</f>
        <v>0</v>
      </c>
      <c r="O448" s="151">
        <f>O441*INDEX('DATA (Nominal)'!$B$117:$BX$117,1,MATCH(O$1,'DATA (Nominal)'!$B$1:$BX$1,0))</f>
        <v>0</v>
      </c>
      <c r="P448" s="151">
        <f>P441*INDEX('DATA (Nominal)'!$B$117:$BX$117,1,MATCH(P$1,'DATA (Nominal)'!$B$1:$BX$1,0))</f>
        <v>0</v>
      </c>
      <c r="Q448" s="151">
        <f>Q441*INDEX('DATA (Nominal)'!$B$117:$BX$117,1,MATCH(Q$1,'DATA (Nominal)'!$B$1:$BX$1,0))</f>
        <v>0</v>
      </c>
      <c r="R448" s="151">
        <f>R441*INDEX('DATA (Nominal)'!$B$117:$BX$117,1,MATCH(R$1,'DATA (Nominal)'!$B$1:$BX$1,0))</f>
        <v>0</v>
      </c>
      <c r="S448" s="151">
        <f>S441*INDEX('DATA (Nominal)'!$B$117:$BX$117,1,MATCH(S$1,'DATA (Nominal)'!$B$1:$BX$1,0))</f>
        <v>0</v>
      </c>
      <c r="T448" s="151">
        <f>T441*INDEX('DATA (Nominal)'!$B$117:$BX$117,1,MATCH(T$1,'DATA (Nominal)'!$B$1:$BX$1,0))</f>
        <v>0</v>
      </c>
      <c r="U448" s="151">
        <f>U441*INDEX('DATA (Nominal)'!$B$117:$BX$117,1,MATCH(U$1,'DATA (Nominal)'!$B$1:$BX$1,0))</f>
        <v>0</v>
      </c>
      <c r="V448" s="151">
        <f>V441*INDEX('DATA (Nominal)'!$B$117:$BX$117,1,MATCH(V$1,'DATA (Nominal)'!$B$1:$BX$1,0))</f>
        <v>0</v>
      </c>
      <c r="W448" s="151">
        <f>W441*INDEX('DATA (Nominal)'!$B$117:$BX$117,1,MATCH(W$1,'DATA (Nominal)'!$B$1:$BX$1,0))</f>
        <v>0</v>
      </c>
      <c r="X448" s="152">
        <f>X441*INDEX('DATA (Nominal)'!$B$117:$BX$117,1,MATCH(X$1,'DATA (Nominal)'!$B$1:$BX$1,0))</f>
        <v>0</v>
      </c>
      <c r="Y448" s="156"/>
    </row>
    <row r="449" spans="2:25" hidden="1" outlineLevel="1">
      <c r="C449" s="125" t="s">
        <v>127</v>
      </c>
      <c r="D449" s="151"/>
      <c r="E449" s="151">
        <f>E441*E442*INDEX('DATA (Nominal)'!$B$337:$BX$337,1,MATCH(E$1,'DATA (Nominal)'!$B$1:$BX$1,0))</f>
        <v>22178.293496478298</v>
      </c>
      <c r="F449" s="151">
        <f>F441*F442*INDEX('DATA (Nominal)'!$B$337:$BX$337,1,MATCH(F$1,'DATA (Nominal)'!$B$1:$BX$1,0))</f>
        <v>22178.293496478298</v>
      </c>
      <c r="G449" s="151">
        <f>G441*G442*INDEX('DATA (Nominal)'!$B$337:$BX$337,1,MATCH(G$1,'DATA (Nominal)'!$B$1:$BX$1,0))</f>
        <v>22178.293496478298</v>
      </c>
      <c r="H449" s="151">
        <f>H441*H442*INDEX('DATA (Nominal)'!$B$337:$BX$337,1,MATCH(H$1,'DATA (Nominal)'!$B$1:$BX$1,0))</f>
        <v>22178.293496478298</v>
      </c>
      <c r="I449" s="151">
        <f>I441*I442*INDEX('DATA (Nominal)'!$B$337:$BX$337,1,MATCH(I$1,'DATA (Nominal)'!$B$1:$BX$1,0))</f>
        <v>22178.293496478298</v>
      </c>
      <c r="J449" s="151">
        <f>J441*J442*INDEX('DATA (Nominal)'!$B$337:$BX$337,1,MATCH(J$1,'DATA (Nominal)'!$B$1:$BX$1,0))</f>
        <v>22178.293496478298</v>
      </c>
      <c r="K449" s="151">
        <f>K441*K442*INDEX('DATA (Nominal)'!$B$337:$BX$337,1,MATCH(K$1,'DATA (Nominal)'!$B$1:$BX$1,0))</f>
        <v>22178.293496478298</v>
      </c>
      <c r="L449" s="151">
        <f>L441*L442*INDEX('DATA (Nominal)'!$B$337:$BX$337,1,MATCH(L$1,'DATA (Nominal)'!$B$1:$BX$1,0))</f>
        <v>22178.293496478298</v>
      </c>
      <c r="M449" s="151">
        <f>M441*M442*INDEX('DATA (Nominal)'!$B$337:$BX$337,1,MATCH(M$1,'DATA (Nominal)'!$B$1:$BX$1,0))</f>
        <v>22178.293496478298</v>
      </c>
      <c r="N449" s="151">
        <f>N441*N442*INDEX('DATA (Nominal)'!$B$337:$BX$337,1,MATCH(N$1,'DATA (Nominal)'!$B$1:$BX$1,0))</f>
        <v>22178.293496478298</v>
      </c>
      <c r="O449" s="151">
        <f>O441*O442*INDEX('DATA (Nominal)'!$B$337:$BX$337,1,MATCH(O$1,'DATA (Nominal)'!$B$1:$BX$1,0))</f>
        <v>22178.293496478298</v>
      </c>
      <c r="P449" s="151">
        <f>P441*P442*INDEX('DATA (Nominal)'!$B$337:$BX$337,1,MATCH(P$1,'DATA (Nominal)'!$B$1:$BX$1,0))</f>
        <v>22178.293496478298</v>
      </c>
      <c r="Q449" s="151">
        <f>Q441*Q442*INDEX('DATA (Nominal)'!$B$337:$BX$337,1,MATCH(Q$1,'DATA (Nominal)'!$B$1:$BX$1,0))</f>
        <v>22178.293496478298</v>
      </c>
      <c r="R449" s="151">
        <f>R441*R442*INDEX('DATA (Nominal)'!$B$337:$BX$337,1,MATCH(R$1,'DATA (Nominal)'!$B$1:$BX$1,0))</f>
        <v>22178.293496478298</v>
      </c>
      <c r="S449" s="151">
        <f>S441*S442*INDEX('DATA (Nominal)'!$B$337:$BX$337,1,MATCH(S$1,'DATA (Nominal)'!$B$1:$BX$1,0))</f>
        <v>22178.293496478298</v>
      </c>
      <c r="T449" s="151">
        <f>T441*T442*INDEX('DATA (Nominal)'!$B$337:$BX$337,1,MATCH(T$1,'DATA (Nominal)'!$B$1:$BX$1,0))</f>
        <v>22178.293496478298</v>
      </c>
      <c r="U449" s="151">
        <f>U441*U442*INDEX('DATA (Nominal)'!$B$337:$BX$337,1,MATCH(U$1,'DATA (Nominal)'!$B$1:$BX$1,0))</f>
        <v>22178.293496478298</v>
      </c>
      <c r="V449" s="151">
        <f>V441*V442*INDEX('DATA (Nominal)'!$B$337:$BX$337,1,MATCH(V$1,'DATA (Nominal)'!$B$1:$BX$1,0))</f>
        <v>22178.293496478298</v>
      </c>
      <c r="W449" s="151">
        <f>W441*W442*INDEX('DATA (Nominal)'!$B$337:$BX$337,1,MATCH(W$1,'DATA (Nominal)'!$B$1:$BX$1,0))</f>
        <v>22178.293496478298</v>
      </c>
      <c r="X449" s="152">
        <f>X441*X442*INDEX('DATA (Nominal)'!$B$337:$BX$337,1,MATCH(X$1,'DATA (Nominal)'!$B$1:$BX$1,0))</f>
        <v>22178.293496478298</v>
      </c>
      <c r="Y449" s="156"/>
    </row>
    <row r="450" spans="2:25" hidden="1" outlineLevel="1">
      <c r="C450" s="258" t="s">
        <v>49</v>
      </c>
      <c r="D450" s="151"/>
      <c r="E450" s="151">
        <f>D472*Property_Tax_Rate</f>
        <v>2042109.3486884851</v>
      </c>
      <c r="F450" s="151">
        <f t="shared" ref="F450:M450" si="273">E472*Property_Tax_Rate</f>
        <v>1928323.9960351223</v>
      </c>
      <c r="G450" s="151">
        <f t="shared" si="273"/>
        <v>1820878.7086122355</v>
      </c>
      <c r="H450" s="151">
        <f t="shared" si="273"/>
        <v>1719420.221028548</v>
      </c>
      <c r="I450" s="151">
        <f t="shared" si="273"/>
        <v>1623614.9516708094</v>
      </c>
      <c r="J450" s="151">
        <f t="shared" si="273"/>
        <v>1533147.905933134</v>
      </c>
      <c r="K450" s="151">
        <f t="shared" si="273"/>
        <v>1447721.6405578719</v>
      </c>
      <c r="L450" s="151">
        <f t="shared" si="273"/>
        <v>1367055.2856829099</v>
      </c>
      <c r="M450" s="151">
        <f t="shared" si="273"/>
        <v>1290883.621380029</v>
      </c>
      <c r="N450" s="151">
        <f>M472*Property_Tax_Rate</f>
        <v>1218956.2056480993</v>
      </c>
      <c r="O450" s="151">
        <f>N472*Property_Tax_Rate</f>
        <v>1151036.5509940761</v>
      </c>
      <c r="P450" s="151">
        <f t="shared" ref="P450:X450" si="274">O472*Property_Tax_Rate</f>
        <v>1524250.0583276618</v>
      </c>
      <c r="Q450" s="151">
        <f t="shared" si="274"/>
        <v>1403037.6126613372</v>
      </c>
      <c r="R450" s="151">
        <f t="shared" si="274"/>
        <v>1291464.3052086807</v>
      </c>
      <c r="S450" s="151">
        <f t="shared" si="274"/>
        <v>1188763.605891106</v>
      </c>
      <c r="T450" s="151">
        <f t="shared" si="274"/>
        <v>1094229.9411541848</v>
      </c>
      <c r="U450" s="151">
        <f t="shared" si="274"/>
        <v>1007213.8465416398</v>
      </c>
      <c r="V450" s="151">
        <f t="shared" si="274"/>
        <v>927117.50474963326</v>
      </c>
      <c r="W450" s="151">
        <f t="shared" si="274"/>
        <v>853390.63850692532</v>
      </c>
      <c r="X450" s="152">
        <f t="shared" si="274"/>
        <v>785526.73006419768</v>
      </c>
      <c r="Y450" s="156"/>
    </row>
    <row r="451" spans="2:25" hidden="1" outlineLevel="1">
      <c r="C451" s="258" t="s">
        <v>50</v>
      </c>
      <c r="D451" s="151"/>
      <c r="E451" s="151">
        <f>SUM(E446:E450)</f>
        <v>5382460.8814521804</v>
      </c>
      <c r="F451" s="151">
        <f>SUM(F446:F450)</f>
        <v>5237205.8553630542</v>
      </c>
      <c r="G451" s="151">
        <f t="shared" ref="G451:N451" si="275">SUM(G446:G450)</f>
        <v>5098719.8553555794</v>
      </c>
      <c r="H451" s="151">
        <f t="shared" si="275"/>
        <v>4949046.929895265</v>
      </c>
      <c r="I451" s="151">
        <f t="shared" si="275"/>
        <v>4828587.0334316473</v>
      </c>
      <c r="J451" s="151">
        <f t="shared" si="275"/>
        <v>4700685.7924983753</v>
      </c>
      <c r="K451" s="151">
        <f t="shared" si="275"/>
        <v>4654906.197145124</v>
      </c>
      <c r="L451" s="151">
        <f t="shared" si="275"/>
        <v>4613176.7277050074</v>
      </c>
      <c r="M451" s="151">
        <f t="shared" si="275"/>
        <v>4576142.4329219647</v>
      </c>
      <c r="N451" s="151">
        <f t="shared" si="275"/>
        <v>4543543.0003685849</v>
      </c>
      <c r="O451" s="151">
        <f>SUM(O446:O450)</f>
        <v>4515131.5442211749</v>
      </c>
      <c r="P451" s="151">
        <f t="shared" ref="P451:X451" si="276">SUM(P446:P450)</f>
        <v>4928022.5207223278</v>
      </c>
      <c r="Q451" s="151">
        <f t="shared" si="276"/>
        <v>4846645.3048943635</v>
      </c>
      <c r="R451" s="151">
        <f t="shared" si="276"/>
        <v>4775052.8930810988</v>
      </c>
      <c r="S451" s="151">
        <f t="shared" si="276"/>
        <v>4712466.0553121511</v>
      </c>
      <c r="T451" s="151">
        <f t="shared" si="276"/>
        <v>4658165.8923746552</v>
      </c>
      <c r="U451" s="151">
        <f t="shared" si="276"/>
        <v>4611488.9670237182</v>
      </c>
      <c r="V451" s="151">
        <f t="shared" si="276"/>
        <v>4571822.8200370111</v>
      </c>
      <c r="W451" s="151">
        <f t="shared" si="276"/>
        <v>4538601.840441457</v>
      </c>
      <c r="X451" s="152">
        <f t="shared" si="276"/>
        <v>4511303.4616771592</v>
      </c>
      <c r="Y451" s="156"/>
    </row>
    <row r="452" spans="2:25" hidden="1" outlineLevel="1">
      <c r="C452" s="258" t="s">
        <v>179</v>
      </c>
      <c r="D452" s="151"/>
      <c r="E452" s="151"/>
      <c r="F452" s="151"/>
      <c r="G452" s="151"/>
      <c r="H452" s="151"/>
      <c r="I452" s="151"/>
      <c r="J452" s="151"/>
      <c r="K452" s="151"/>
      <c r="L452" s="151"/>
      <c r="M452" s="151"/>
      <c r="N452" s="151"/>
      <c r="O452" s="151">
        <f>INDEX('DATA (Nominal)'!$B$75:$BX$75,1,MATCH($O$1,'DATA (Nominal)'!$B$1:$BX$1,0))*1000000*(1+AFUDC!$D$22)*0.5*'Resource Options'!$D$22/1000</f>
        <v>42328050.418400481</v>
      </c>
      <c r="P452" s="151"/>
      <c r="Q452" s="151"/>
      <c r="R452" s="151"/>
      <c r="S452" s="151"/>
      <c r="T452" s="151"/>
      <c r="U452" s="151"/>
      <c r="V452" s="151"/>
      <c r="W452" s="151"/>
      <c r="X452" s="152"/>
      <c r="Y452" s="156"/>
    </row>
    <row r="453" spans="2:25" hidden="1" outlineLevel="1">
      <c r="C453" s="258"/>
      <c r="D453" s="151"/>
      <c r="E453" s="151"/>
      <c r="F453" s="151"/>
      <c r="G453" s="151"/>
      <c r="H453" s="151"/>
      <c r="I453" s="151"/>
      <c r="J453" s="151"/>
      <c r="K453" s="151"/>
      <c r="L453" s="151"/>
      <c r="M453" s="151"/>
      <c r="N453" s="151"/>
      <c r="O453" s="151"/>
      <c r="P453" s="151"/>
      <c r="Q453" s="151"/>
      <c r="R453" s="151"/>
      <c r="S453" s="151"/>
      <c r="T453" s="151"/>
      <c r="U453" s="151"/>
      <c r="V453" s="151"/>
      <c r="W453" s="151"/>
      <c r="X453" s="152"/>
      <c r="Y453" s="156"/>
    </row>
    <row r="454" spans="2:25" hidden="1" outlineLevel="1">
      <c r="C454" s="125" t="s">
        <v>51</v>
      </c>
      <c r="D454" s="151"/>
      <c r="E454" s="151">
        <f>E444-E451</f>
        <v>14028945.702589974</v>
      </c>
      <c r="F454" s="151">
        <f t="shared" ref="F454:N454" si="277">F444-F451</f>
        <v>14174200.7286791</v>
      </c>
      <c r="G454" s="151">
        <f t="shared" si="277"/>
        <v>14312686.728686575</v>
      </c>
      <c r="H454" s="151">
        <f t="shared" si="277"/>
        <v>14462359.654146889</v>
      </c>
      <c r="I454" s="151">
        <f t="shared" si="277"/>
        <v>14582819.550610507</v>
      </c>
      <c r="J454" s="151">
        <f t="shared" si="277"/>
        <v>14710720.791543778</v>
      </c>
      <c r="K454" s="151">
        <f t="shared" si="277"/>
        <v>14756500.386897031</v>
      </c>
      <c r="L454" s="151">
        <f t="shared" si="277"/>
        <v>14798229.856337147</v>
      </c>
      <c r="M454" s="151">
        <f t="shared" si="277"/>
        <v>14835264.15112019</v>
      </c>
      <c r="N454" s="151">
        <f t="shared" si="277"/>
        <v>14867863.58367357</v>
      </c>
      <c r="O454" s="151">
        <f>O444-O451</f>
        <v>14896275.03982098</v>
      </c>
      <c r="P454" s="151">
        <f t="shared" ref="P454:X454" si="278">P444-P451</f>
        <v>14483384.063319826</v>
      </c>
      <c r="Q454" s="151">
        <f t="shared" si="278"/>
        <v>14564761.279147791</v>
      </c>
      <c r="R454" s="151">
        <f t="shared" si="278"/>
        <v>14636353.690961055</v>
      </c>
      <c r="S454" s="151">
        <f t="shared" si="278"/>
        <v>14698940.528730003</v>
      </c>
      <c r="T454" s="151">
        <f t="shared" si="278"/>
        <v>14753240.691667499</v>
      </c>
      <c r="U454" s="151">
        <f t="shared" si="278"/>
        <v>14799917.617018435</v>
      </c>
      <c r="V454" s="151">
        <f t="shared" si="278"/>
        <v>14839583.764005143</v>
      </c>
      <c r="W454" s="151">
        <f t="shared" si="278"/>
        <v>14872804.743600696</v>
      </c>
      <c r="X454" s="152">
        <f t="shared" si="278"/>
        <v>14900103.122364994</v>
      </c>
      <c r="Y454" s="156"/>
    </row>
    <row r="455" spans="2:25" hidden="1" outlineLevel="1">
      <c r="C455" s="125" t="s">
        <v>52</v>
      </c>
      <c r="D455" s="151"/>
      <c r="E455" s="151">
        <f>E454-E473-E462</f>
        <v>-25748050.048374623</v>
      </c>
      <c r="F455" s="151">
        <f t="shared" ref="F455:M455" si="279">F454-F473-F462</f>
        <v>-46287160.365601808</v>
      </c>
      <c r="G455" s="151">
        <f t="shared" si="279"/>
        <v>-23777391.38782553</v>
      </c>
      <c r="H455" s="151">
        <f t="shared" si="279"/>
        <v>-10135273.040566612</v>
      </c>
      <c r="I455" s="151">
        <f t="shared" si="279"/>
        <v>-9844371.9928970095</v>
      </c>
      <c r="J455" s="151">
        <f t="shared" si="279"/>
        <v>461512.03373739589</v>
      </c>
      <c r="K455" s="151">
        <f t="shared" si="279"/>
        <v>10695164.262590511</v>
      </c>
      <c r="L455" s="151">
        <f t="shared" si="279"/>
        <v>10937032.783779323</v>
      </c>
      <c r="M455" s="151">
        <f t="shared" si="279"/>
        <v>11185213.778157242</v>
      </c>
      <c r="N455" s="151">
        <f>N454-N473-N462</f>
        <v>11440572.978783216</v>
      </c>
      <c r="O455" s="151">
        <f>O454-O473-O462</f>
        <v>3892354.2855314054</v>
      </c>
      <c r="P455" s="151">
        <f>P454-P473-P462</f>
        <v>-461800.53150714748</v>
      </c>
      <c r="Q455" s="151">
        <f t="shared" ref="Q455:W455" si="280">Q454-Q473-Q462</f>
        <v>2979944.7695810753</v>
      </c>
      <c r="R455" s="151">
        <f t="shared" si="280"/>
        <v>5587694.6306524351</v>
      </c>
      <c r="S455" s="151">
        <f t="shared" si="280"/>
        <v>7605127.4396187738</v>
      </c>
      <c r="T455" s="151">
        <f t="shared" si="280"/>
        <v>8127567.5752360914</v>
      </c>
      <c r="U455" s="151">
        <f t="shared" si="280"/>
        <v>8668132.1717642378</v>
      </c>
      <c r="V455" s="151">
        <f t="shared" si="280"/>
        <v>11118373.982520301</v>
      </c>
      <c r="W455" s="151">
        <f t="shared" si="280"/>
        <v>13589558.616492717</v>
      </c>
      <c r="X455" s="152">
        <f>X454-X473-X462</f>
        <v>14196800.333355691</v>
      </c>
      <c r="Y455" s="156"/>
    </row>
    <row r="456" spans="2:25" hidden="1" outlineLevel="1">
      <c r="C456" s="125" t="s">
        <v>53</v>
      </c>
      <c r="D456" s="151"/>
      <c r="E456" s="93">
        <f>INDEX('DATA (Nominal)'!$B$263:$BX$263,1,MATCH($B$1,'DATA (Nominal)'!$B$1:$BX$1,0))*INDEX('DATA (Nominal)'!$B$310:$BX$310,1,MATCH(E$1,'DATA (Nominal)'!$B$1:$BX$1,0))*E441</f>
        <v>6756044.9450969258</v>
      </c>
      <c r="F456" s="93">
        <f>INDEX('DATA (Nominal)'!$B$263:$BX$263,1,MATCH($B$1,'DATA (Nominal)'!$B$1:$BX$1,0))*INDEX('DATA (Nominal)'!$B$310:$BX$310,1,MATCH(F$1,'DATA (Nominal)'!$B$1:$BX$1,0))*F441</f>
        <v>6906929.9488707576</v>
      </c>
      <c r="G456" s="93">
        <f>INDEX('DATA (Nominal)'!$B$263:$BX$263,1,MATCH($B$1,'DATA (Nominal)'!$B$1:$BX$1,0))*INDEX('DATA (Nominal)'!$B$310:$BX$310,1,MATCH(G$1,'DATA (Nominal)'!$B$1:$BX$1,0))*G441</f>
        <v>7061184.7177288709</v>
      </c>
      <c r="H456" s="93">
        <f>INDEX('DATA (Nominal)'!$B$263:$BX$263,1,MATCH($B$1,'DATA (Nominal)'!$B$1:$BX$1,0))*INDEX('DATA (Nominal)'!$B$310:$BX$310,1,MATCH(H$1,'DATA (Nominal)'!$B$1:$BX$1,0))*H441</f>
        <v>7216530.7815189073</v>
      </c>
      <c r="I456" s="93">
        <f>INDEX('DATA (Nominal)'!$B$263:$BX$263,1,MATCH($B$1,'DATA (Nominal)'!$B$1:$BX$1,0))*INDEX('DATA (Nominal)'!$B$310:$BX$310,1,MATCH(I$1,'DATA (Nominal)'!$B$1:$BX$1,0))*I441</f>
        <v>7375294.4587123217</v>
      </c>
      <c r="J456" s="93">
        <f>INDEX('DATA (Nominal)'!$B$263:$BX$263,1,MATCH($B$1,'DATA (Nominal)'!$B$1:$BX$1,0))*INDEX('DATA (Nominal)'!$B$310:$BX$310,1,MATCH(J$1,'DATA (Nominal)'!$B$1:$BX$1,0))*J441</f>
        <v>7537550.9368039938</v>
      </c>
      <c r="K456" s="93">
        <f>INDEX('DATA (Nominal)'!$B$263:$BX$263,1,MATCH($B$1,'DATA (Nominal)'!$B$1:$BX$1,0))*INDEX('DATA (Nominal)'!$B$310:$BX$310,1,MATCH(K$1,'DATA (Nominal)'!$B$1:$BX$1,0))*K441</f>
        <v>7703377.0574136805</v>
      </c>
      <c r="L456" s="93">
        <f>INDEX('DATA (Nominal)'!$B$263:$BX$263,1,MATCH($B$1,'DATA (Nominal)'!$B$1:$BX$1,0))*INDEX('DATA (Nominal)'!$B$310:$BX$310,1,MATCH(L$1,'DATA (Nominal)'!$B$1:$BX$1,0))*L441</f>
        <v>7872851.3526767828</v>
      </c>
      <c r="M456" s="93">
        <f>INDEX('DATA (Nominal)'!$B$263:$BX$263,1,MATCH($B$1,'DATA (Nominal)'!$B$1:$BX$1,0))*INDEX('DATA (Nominal)'!$B$310:$BX$310,1,MATCH(M$1,'DATA (Nominal)'!$B$1:$BX$1,0))*M441</f>
        <v>8046054.0824356731</v>
      </c>
      <c r="N456" s="93">
        <f>INDEX('DATA (Nominal)'!$B$263:$BX$263,1,MATCH($B$1,'DATA (Nominal)'!$B$1:$BX$1,0))*INDEX('DATA (Nominal)'!$B$310:$BX$310,1,MATCH(N$1,'DATA (Nominal)'!$B$1:$BX$1,0))*N441</f>
        <v>8223067.2722492572</v>
      </c>
      <c r="O456" s="151"/>
      <c r="P456" s="151"/>
      <c r="Q456" s="151"/>
      <c r="R456" s="151"/>
      <c r="S456" s="151"/>
      <c r="T456" s="151"/>
      <c r="U456" s="151"/>
      <c r="V456" s="151"/>
      <c r="W456" s="151"/>
      <c r="X456" s="152"/>
      <c r="Y456" s="156"/>
    </row>
    <row r="457" spans="2:25" hidden="1" outlineLevel="1">
      <c r="C457" s="258" t="s">
        <v>54</v>
      </c>
      <c r="D457" s="151"/>
      <c r="E457" s="151">
        <f>E455*Federal_Tax_Rate-E456</f>
        <v>-12163135.455255598</v>
      </c>
      <c r="F457" s="151">
        <f>F455*Federal_Tax_Rate-F456</f>
        <v>-16627233.625647137</v>
      </c>
      <c r="G457" s="151">
        <f t="shared" ref="G457:N457" si="281">G455*Federal_Tax_Rate-G456</f>
        <v>-12054436.909172233</v>
      </c>
      <c r="H457" s="151">
        <f t="shared" si="281"/>
        <v>-9344938.1200378947</v>
      </c>
      <c r="I457" s="151">
        <f t="shared" si="281"/>
        <v>-9442612.5772206932</v>
      </c>
      <c r="J457" s="151">
        <f t="shared" si="281"/>
        <v>-7440633.4097191403</v>
      </c>
      <c r="K457" s="151">
        <f t="shared" si="281"/>
        <v>-5457392.5622696728</v>
      </c>
      <c r="L457" s="151">
        <f t="shared" si="281"/>
        <v>-5576074.4680831246</v>
      </c>
      <c r="M457" s="151">
        <f t="shared" si="281"/>
        <v>-5697159.1890226528</v>
      </c>
      <c r="N457" s="151">
        <f t="shared" si="281"/>
        <v>-5820546.9467047825</v>
      </c>
      <c r="O457" s="151">
        <f>O455*Federal_Tax_Rate-O456</f>
        <v>817394.39996159507</v>
      </c>
      <c r="P457" s="151">
        <f t="shared" ref="P457:X457" si="282">P455*Federal_Tax_Rate-P456</f>
        <v>-96978.111616500973</v>
      </c>
      <c r="Q457" s="151">
        <f t="shared" si="282"/>
        <v>625788.4016120258</v>
      </c>
      <c r="R457" s="151">
        <f t="shared" si="282"/>
        <v>1173415.8724370112</v>
      </c>
      <c r="S457" s="151">
        <f t="shared" si="282"/>
        <v>1597076.7623199425</v>
      </c>
      <c r="T457" s="151">
        <f t="shared" si="282"/>
        <v>1706789.190799579</v>
      </c>
      <c r="U457" s="151">
        <f t="shared" si="282"/>
        <v>1820307.7560704898</v>
      </c>
      <c r="V457" s="151">
        <f t="shared" si="282"/>
        <v>2334858.5363292629</v>
      </c>
      <c r="W457" s="151">
        <f t="shared" si="282"/>
        <v>2853807.3094634702</v>
      </c>
      <c r="X457" s="152">
        <f t="shared" si="282"/>
        <v>2981328.0700046951</v>
      </c>
      <c r="Y457" s="156"/>
    </row>
    <row r="458" spans="2:25" hidden="1" outlineLevel="1">
      <c r="C458" s="258"/>
      <c r="D458" s="151"/>
      <c r="E458" s="151"/>
      <c r="F458" s="151"/>
      <c r="G458" s="151"/>
      <c r="H458" s="151"/>
      <c r="I458" s="151"/>
      <c r="J458" s="151"/>
      <c r="K458" s="151"/>
      <c r="L458" s="151"/>
      <c r="M458" s="151"/>
      <c r="N458" s="151"/>
      <c r="O458" s="151"/>
      <c r="P458" s="151"/>
      <c r="Q458" s="151"/>
      <c r="R458" s="151"/>
      <c r="S458" s="151"/>
      <c r="T458" s="151"/>
      <c r="U458" s="151"/>
      <c r="V458" s="151"/>
      <c r="W458" s="151"/>
      <c r="X458" s="152"/>
      <c r="Y458" s="156"/>
    </row>
    <row r="459" spans="2:25" hidden="1" outlineLevel="1">
      <c r="B459" s="37">
        <f>IRR(D459:Y459,0.1)</f>
        <v>7.5000000053674132E-2</v>
      </c>
      <c r="C459" s="125" t="s">
        <v>55</v>
      </c>
      <c r="D459" s="155">
        <f>SUM(D468:D469)</f>
        <v>-204210934.8688485</v>
      </c>
      <c r="E459" s="156">
        <f t="shared" ref="E459:K459" si="283">E454-E457</f>
        <v>26192081.157845572</v>
      </c>
      <c r="F459" s="151">
        <f t="shared" si="283"/>
        <v>30801434.354326237</v>
      </c>
      <c r="G459" s="151">
        <f t="shared" si="283"/>
        <v>26367123.637858808</v>
      </c>
      <c r="H459" s="151">
        <f t="shared" si="283"/>
        <v>23807297.774184786</v>
      </c>
      <c r="I459" s="151">
        <f t="shared" si="283"/>
        <v>24025432.127831198</v>
      </c>
      <c r="J459" s="151">
        <f t="shared" si="283"/>
        <v>22151354.201262917</v>
      </c>
      <c r="K459" s="151">
        <f t="shared" si="283"/>
        <v>20213892.949166704</v>
      </c>
      <c r="L459" s="151">
        <f>L454-L457</f>
        <v>20374304.324420273</v>
      </c>
      <c r="M459" s="151">
        <f t="shared" ref="M459:N459" si="284">M454-M457</f>
        <v>20532423.340142842</v>
      </c>
      <c r="N459" s="151">
        <f t="shared" si="284"/>
        <v>20688410.530378353</v>
      </c>
      <c r="O459" s="151">
        <f>O454-O457-O452</f>
        <v>-28249169.778541096</v>
      </c>
      <c r="P459" s="151">
        <f>P454-P457</f>
        <v>14580362.174936328</v>
      </c>
      <c r="Q459" s="151">
        <f t="shared" ref="Q459:X459" si="285">Q454-Q457</f>
        <v>13938972.877535764</v>
      </c>
      <c r="R459" s="151">
        <f t="shared" si="285"/>
        <v>13462937.818524044</v>
      </c>
      <c r="S459" s="151">
        <f t="shared" si="285"/>
        <v>13101863.76641006</v>
      </c>
      <c r="T459" s="151">
        <f t="shared" si="285"/>
        <v>13046451.50086792</v>
      </c>
      <c r="U459" s="151">
        <f t="shared" si="285"/>
        <v>12979609.860947946</v>
      </c>
      <c r="V459" s="151">
        <f t="shared" si="285"/>
        <v>12504725.227675881</v>
      </c>
      <c r="W459" s="151">
        <f t="shared" si="285"/>
        <v>12018997.434137225</v>
      </c>
      <c r="X459" s="152">
        <f t="shared" si="285"/>
        <v>11918775.0523603</v>
      </c>
      <c r="Y459" s="156">
        <f>D459*-0.3</f>
        <v>61263280.460654549</v>
      </c>
    </row>
    <row r="460" spans="2:25" hidden="1" outlineLevel="1">
      <c r="B460" s="37">
        <f>IRR(D460:Y460,0.1)</f>
        <v>0.11906355169765348</v>
      </c>
      <c r="C460" s="125" t="s">
        <v>56</v>
      </c>
      <c r="D460" s="155">
        <f>-D478</f>
        <v>-33177520.300902732</v>
      </c>
      <c r="E460" s="156">
        <f t="shared" ref="E460:M460" si="286">E459-E462-E465-E474-E456</f>
        <v>4445477.8636479126</v>
      </c>
      <c r="F460" s="151">
        <f t="shared" si="286"/>
        <v>4529747.8314640112</v>
      </c>
      <c r="G460" s="151">
        <f t="shared" si="286"/>
        <v>4606993.7860219227</v>
      </c>
      <c r="H460" s="151">
        <f t="shared" si="286"/>
        <v>4691308.7224879367</v>
      </c>
      <c r="I460" s="151">
        <f t="shared" si="286"/>
        <v>4750679.3989409348</v>
      </c>
      <c r="J460" s="151">
        <f t="shared" si="286"/>
        <v>4813960.1422285317</v>
      </c>
      <c r="K460" s="151">
        <f t="shared" si="286"/>
        <v>4810287.9174701851</v>
      </c>
      <c r="L460" s="151">
        <f t="shared" si="286"/>
        <v>4801224.9974606521</v>
      </c>
      <c r="M460" s="151">
        <f t="shared" si="286"/>
        <v>4786141.2834243309</v>
      </c>
      <c r="N460" s="151">
        <f>N459-N462-N465-N474-N456</f>
        <v>4765115.2838462554</v>
      </c>
      <c r="O460" s="151">
        <f>O459-O462-O465-O474-O456+O452</f>
        <v>981343.27430228889</v>
      </c>
      <c r="P460" s="151">
        <f>P459-P462-P465-P474-P456</f>
        <v>575802.41379358713</v>
      </c>
      <c r="Q460" s="151">
        <f>Q459-Q462-Q465-Q474-Q456</f>
        <v>556368.79082587431</v>
      </c>
      <c r="R460" s="151">
        <f t="shared" ref="R460:X460" si="287">R459-R462-R465-R474-R456</f>
        <v>524600.48339560209</v>
      </c>
      <c r="S460" s="151">
        <f t="shared" si="287"/>
        <v>480859.82526836672</v>
      </c>
      <c r="T460" s="151">
        <f t="shared" si="287"/>
        <v>425447.55972622649</v>
      </c>
      <c r="U460" s="151">
        <f t="shared" si="287"/>
        <v>358605.91980625258</v>
      </c>
      <c r="V460" s="151">
        <f t="shared" si="287"/>
        <v>280521.36237644305</v>
      </c>
      <c r="W460" s="151">
        <f t="shared" si="287"/>
        <v>191326.97796240263</v>
      </c>
      <c r="X460" s="152">
        <f t="shared" si="287"/>
        <v>91104.596185479313</v>
      </c>
      <c r="Y460" s="156">
        <f>Y459</f>
        <v>61263280.460654549</v>
      </c>
    </row>
    <row r="461" spans="2:25" hidden="1" outlineLevel="1">
      <c r="B461" s="21"/>
      <c r="C461" s="125"/>
      <c r="D461" s="155"/>
      <c r="E461" s="151"/>
      <c r="F461" s="151"/>
      <c r="G461" s="151"/>
      <c r="H461" s="151"/>
      <c r="I461" s="151"/>
      <c r="J461" s="151"/>
      <c r="K461" s="151"/>
      <c r="L461" s="151"/>
      <c r="M461" s="151"/>
      <c r="N461" s="151"/>
      <c r="O461" s="151"/>
      <c r="P461" s="151"/>
      <c r="Q461" s="151"/>
      <c r="R461" s="151"/>
      <c r="S461" s="151"/>
      <c r="T461" s="151"/>
      <c r="U461" s="151"/>
      <c r="V461" s="151"/>
      <c r="W461" s="151"/>
      <c r="X461" s="152"/>
      <c r="Y461" s="156"/>
    </row>
    <row r="462" spans="2:25" hidden="1" outlineLevel="1">
      <c r="B462" s="452"/>
      <c r="C462" s="258" t="s">
        <v>57</v>
      </c>
      <c r="D462" s="151"/>
      <c r="E462" s="151">
        <f t="shared" ref="E462:W462" si="288">D466*Debt_Rate</f>
        <v>5061136.8232603502</v>
      </c>
      <c r="F462" s="151">
        <f t="shared" si="288"/>
        <v>4915986.8099541133</v>
      </c>
      <c r="G462" s="151">
        <f t="shared" si="288"/>
        <v>4762853.545916033</v>
      </c>
      <c r="H462" s="151">
        <f t="shared" si="288"/>
        <v>4601297.9523558589</v>
      </c>
      <c r="I462" s="151">
        <f t="shared" si="288"/>
        <v>4430856.8011498749</v>
      </c>
      <c r="J462" s="151">
        <f t="shared" si="288"/>
        <v>4251041.3866275614</v>
      </c>
      <c r="K462" s="151">
        <f t="shared" si="288"/>
        <v>4061336.1243065209</v>
      </c>
      <c r="L462" s="151">
        <f t="shared" si="288"/>
        <v>3861197.0725578237</v>
      </c>
      <c r="M462" s="151">
        <f t="shared" si="288"/>
        <v>3650050.3729629479</v>
      </c>
      <c r="N462" s="151">
        <f t="shared" si="288"/>
        <v>3427290.6048903535</v>
      </c>
      <c r="O462" s="151">
        <f t="shared" si="288"/>
        <v>4956935.471516883</v>
      </c>
      <c r="P462" s="151">
        <f t="shared" si="288"/>
        <v>4579045.0473606959</v>
      </c>
      <c r="Q462" s="151">
        <f t="shared" si="288"/>
        <v>4180370.6498759189</v>
      </c>
      <c r="R462" s="151">
        <f t="shared" si="288"/>
        <v>3759769.1605294799</v>
      </c>
      <c r="S462" s="151">
        <f t="shared" si="288"/>
        <v>3316034.5892689861</v>
      </c>
      <c r="T462" s="151">
        <f t="shared" si="288"/>
        <v>2847894.6165891648</v>
      </c>
      <c r="U462" s="151">
        <f t="shared" si="288"/>
        <v>2354006.9454119536</v>
      </c>
      <c r="V462" s="151">
        <f t="shared" si="288"/>
        <v>1832955.4523199955</v>
      </c>
      <c r="W462" s="151">
        <f t="shared" si="288"/>
        <v>1283246.1271079802</v>
      </c>
      <c r="X462" s="152">
        <f>W466*Debt_Rate</f>
        <v>703302.78900930379</v>
      </c>
      <c r="Y462" s="156"/>
    </row>
    <row r="463" spans="2:25" hidden="1" outlineLevel="1">
      <c r="B463" s="452"/>
      <c r="C463" s="258" t="s">
        <v>113</v>
      </c>
      <c r="D463" s="151"/>
      <c r="E463" s="151">
        <f t="shared" ref="E463:X463" si="289">-PMT(Debt_Rate,20,$D477)</f>
        <v>7700227.9742828393</v>
      </c>
      <c r="F463" s="151">
        <f t="shared" si="289"/>
        <v>7700227.9742828393</v>
      </c>
      <c r="G463" s="151">
        <f t="shared" si="289"/>
        <v>7700227.9742828393</v>
      </c>
      <c r="H463" s="151">
        <f t="shared" si="289"/>
        <v>7700227.9742828393</v>
      </c>
      <c r="I463" s="151">
        <f t="shared" si="289"/>
        <v>7700227.9742828393</v>
      </c>
      <c r="J463" s="151">
        <f t="shared" si="289"/>
        <v>7700227.9742828393</v>
      </c>
      <c r="K463" s="151">
        <f t="shared" si="289"/>
        <v>7700227.9742828393</v>
      </c>
      <c r="L463" s="151">
        <f t="shared" si="289"/>
        <v>7700227.9742828393</v>
      </c>
      <c r="M463" s="151">
        <f t="shared" si="289"/>
        <v>7700227.9742828393</v>
      </c>
      <c r="N463" s="151">
        <f t="shared" si="289"/>
        <v>7700227.9742828393</v>
      </c>
      <c r="O463" s="151">
        <f t="shared" si="289"/>
        <v>7700227.9742828393</v>
      </c>
      <c r="P463" s="151">
        <f t="shared" si="289"/>
        <v>7700227.9742828393</v>
      </c>
      <c r="Q463" s="151">
        <f t="shared" si="289"/>
        <v>7700227.9742828393</v>
      </c>
      <c r="R463" s="151">
        <f t="shared" si="289"/>
        <v>7700227.9742828393</v>
      </c>
      <c r="S463" s="151">
        <f t="shared" si="289"/>
        <v>7700227.9742828393</v>
      </c>
      <c r="T463" s="151">
        <f t="shared" si="289"/>
        <v>7700227.9742828393</v>
      </c>
      <c r="U463" s="151">
        <f t="shared" si="289"/>
        <v>7700227.9742828393</v>
      </c>
      <c r="V463" s="151">
        <f t="shared" si="289"/>
        <v>7700227.9742828393</v>
      </c>
      <c r="W463" s="151">
        <f t="shared" si="289"/>
        <v>7700227.9742828393</v>
      </c>
      <c r="X463" s="152">
        <f t="shared" si="289"/>
        <v>7700227.9742828393</v>
      </c>
      <c r="Y463" s="156"/>
    </row>
    <row r="464" spans="2:25" hidden="1" outlineLevel="1">
      <c r="B464" s="452"/>
      <c r="C464" s="258" t="s">
        <v>161</v>
      </c>
      <c r="D464" s="151"/>
      <c r="E464" s="151"/>
      <c r="F464" s="151"/>
      <c r="G464" s="151"/>
      <c r="H464" s="151"/>
      <c r="I464" s="151"/>
      <c r="J464" s="151"/>
      <c r="K464" s="151"/>
      <c r="L464" s="151"/>
      <c r="M464" s="151"/>
      <c r="N464" s="151"/>
      <c r="O464" s="151">
        <f t="shared" ref="O464:X464" si="290">-PMT(Debt_Rate,10,$O452)*$B477</f>
        <v>4127442.4818919827</v>
      </c>
      <c r="P464" s="151">
        <f t="shared" si="290"/>
        <v>4127442.4818919827</v>
      </c>
      <c r="Q464" s="151">
        <f t="shared" si="290"/>
        <v>4127442.4818919827</v>
      </c>
      <c r="R464" s="151">
        <f t="shared" si="290"/>
        <v>4127442.4818919827</v>
      </c>
      <c r="S464" s="151">
        <f t="shared" si="290"/>
        <v>4127442.4818919827</v>
      </c>
      <c r="T464" s="151">
        <f t="shared" si="290"/>
        <v>4127442.4818919827</v>
      </c>
      <c r="U464" s="151">
        <f t="shared" si="290"/>
        <v>4127442.4818919827</v>
      </c>
      <c r="V464" s="151">
        <f t="shared" si="290"/>
        <v>4127442.4818919827</v>
      </c>
      <c r="W464" s="151">
        <f t="shared" si="290"/>
        <v>4127442.4818919827</v>
      </c>
      <c r="X464" s="152">
        <f t="shared" si="290"/>
        <v>4127442.4818919827</v>
      </c>
      <c r="Y464" s="156"/>
    </row>
    <row r="465" spans="2:25" hidden="1" outlineLevel="1">
      <c r="B465" s="452"/>
      <c r="C465" s="258" t="s">
        <v>59</v>
      </c>
      <c r="D465" s="151"/>
      <c r="E465" s="156">
        <f>E464+E463-E462</f>
        <v>2639091.1510224892</v>
      </c>
      <c r="F465" s="151">
        <f t="shared" ref="F465:L465" si="291">F464+F463-F462</f>
        <v>2784241.164328726</v>
      </c>
      <c r="G465" s="151">
        <f t="shared" si="291"/>
        <v>2937374.4283668064</v>
      </c>
      <c r="H465" s="151">
        <f t="shared" si="291"/>
        <v>3098930.0219269805</v>
      </c>
      <c r="I465" s="151">
        <f t="shared" si="291"/>
        <v>3269371.1731329644</v>
      </c>
      <c r="J465" s="151">
        <f t="shared" si="291"/>
        <v>3449186.5876552779</v>
      </c>
      <c r="K465" s="151">
        <f t="shared" si="291"/>
        <v>3638891.8499763184</v>
      </c>
      <c r="L465" s="151">
        <f t="shared" si="291"/>
        <v>3839030.9017250156</v>
      </c>
      <c r="M465" s="151">
        <f>M464+M463-M462</f>
        <v>4050177.6013198914</v>
      </c>
      <c r="N465" s="151">
        <f>N464+N463-N462</f>
        <v>4272937.3693924863</v>
      </c>
      <c r="O465" s="151">
        <f>O464+O463-O462</f>
        <v>6870734.9846579395</v>
      </c>
      <c r="P465" s="151">
        <f>P464+P463-P462</f>
        <v>7248625.4088141266</v>
      </c>
      <c r="Q465" s="151">
        <f t="shared" ref="Q465:X465" si="292">Q464+Q463-Q462</f>
        <v>7647299.8062989041</v>
      </c>
      <c r="R465" s="151">
        <f t="shared" si="292"/>
        <v>8067901.2956453431</v>
      </c>
      <c r="S465" s="151">
        <f t="shared" si="292"/>
        <v>8511635.8669058364</v>
      </c>
      <c r="T465" s="151">
        <f t="shared" si="292"/>
        <v>8979775.8395856582</v>
      </c>
      <c r="U465" s="151">
        <f t="shared" si="292"/>
        <v>9473663.5107628684</v>
      </c>
      <c r="V465" s="151">
        <f t="shared" si="292"/>
        <v>9994715.0038548261</v>
      </c>
      <c r="W465" s="151">
        <f t="shared" si="292"/>
        <v>10544424.329066843</v>
      </c>
      <c r="X465" s="152">
        <f t="shared" si="292"/>
        <v>11124367.667165518</v>
      </c>
      <c r="Y465" s="156"/>
    </row>
    <row r="466" spans="2:25" hidden="1" outlineLevel="1">
      <c r="B466" s="452"/>
      <c r="C466" s="258" t="s">
        <v>60</v>
      </c>
      <c r="D466" s="151">
        <f>D477</f>
        <v>92020669.513824552</v>
      </c>
      <c r="E466" s="151">
        <f>D466-E465+(F452*$B$76)</f>
        <v>89381578.362802058</v>
      </c>
      <c r="F466" s="151">
        <f t="shared" ref="F466:L466" si="293">E466-F465+(G452*$B$76)</f>
        <v>86597337.198473334</v>
      </c>
      <c r="G466" s="151">
        <f t="shared" si="293"/>
        <v>83659962.770106524</v>
      </c>
      <c r="H466" s="151">
        <f t="shared" si="293"/>
        <v>80561032.74817954</v>
      </c>
      <c r="I466" s="151">
        <f t="shared" si="293"/>
        <v>77291661.575046569</v>
      </c>
      <c r="J466" s="151">
        <f t="shared" si="293"/>
        <v>73842474.987391293</v>
      </c>
      <c r="K466" s="151">
        <f t="shared" si="293"/>
        <v>70203583.137414977</v>
      </c>
      <c r="L466" s="151">
        <f t="shared" si="293"/>
        <v>66364552.23568996</v>
      </c>
      <c r="M466" s="151">
        <f>L466-M465+(N452*$B$76)</f>
        <v>62314374.634370066</v>
      </c>
      <c r="N466" s="151">
        <f>M466-N465+(O452*$B$76)</f>
        <v>90126099.482125148</v>
      </c>
      <c r="O466" s="151">
        <f t="shared" ref="O466:X466" si="294">N466-O465+(P452*$B$76)</f>
        <v>83255364.497467205</v>
      </c>
      <c r="P466" s="151">
        <f t="shared" si="294"/>
        <v>76006739.088653073</v>
      </c>
      <c r="Q466" s="151">
        <f t="shared" si="294"/>
        <v>68359439.282354176</v>
      </c>
      <c r="R466" s="151">
        <f t="shared" si="294"/>
        <v>60291537.986708835</v>
      </c>
      <c r="S466" s="151">
        <f t="shared" si="294"/>
        <v>51779902.119802997</v>
      </c>
      <c r="T466" s="151">
        <f t="shared" si="294"/>
        <v>42800126.280217335</v>
      </c>
      <c r="U466" s="151">
        <f t="shared" si="294"/>
        <v>33326462.769454464</v>
      </c>
      <c r="V466" s="151">
        <f t="shared" si="294"/>
        <v>23331747.765599638</v>
      </c>
      <c r="W466" s="151">
        <f t="shared" si="294"/>
        <v>12787323.436532795</v>
      </c>
      <c r="X466" s="152">
        <f t="shared" si="294"/>
        <v>1662955.7693672776</v>
      </c>
      <c r="Y466" s="156"/>
    </row>
    <row r="467" spans="2:25" hidden="1" outlineLevel="1">
      <c r="B467" s="452"/>
      <c r="C467" s="125"/>
      <c r="D467" s="151"/>
      <c r="E467" s="151"/>
      <c r="F467" s="151"/>
      <c r="G467" s="151"/>
      <c r="H467" s="151"/>
      <c r="I467" s="151"/>
      <c r="J467" s="151"/>
      <c r="K467" s="151"/>
      <c r="L467" s="151"/>
      <c r="M467" s="151"/>
      <c r="N467" s="151"/>
      <c r="O467" s="151"/>
      <c r="P467" s="151"/>
      <c r="Q467" s="151"/>
      <c r="R467" s="151"/>
      <c r="S467" s="151"/>
      <c r="T467" s="151"/>
      <c r="U467" s="151"/>
      <c r="V467" s="151"/>
      <c r="W467" s="151"/>
      <c r="X467" s="152"/>
      <c r="Y467" s="156"/>
    </row>
    <row r="468" spans="2:25" hidden="1" outlineLevel="1">
      <c r="B468" s="452"/>
      <c r="C468" s="258" t="s">
        <v>162</v>
      </c>
      <c r="D468" s="151">
        <f>-INDEX('DATA (Nominal)'!$B$74:$BX$74,1,MATCH($B$1,'DATA (Nominal)'!$B$1:$BX$1,0))*1000000*(1+AFUDC!$C$22)*'Resource Options'!$E$22/1000</f>
        <v>-120077175.13890114</v>
      </c>
      <c r="E468" s="151">
        <f t="shared" ref="E468:X468" si="295">-$D468/20</f>
        <v>6003858.7569450568</v>
      </c>
      <c r="F468" s="151">
        <f t="shared" si="295"/>
        <v>6003858.7569450568</v>
      </c>
      <c r="G468" s="151">
        <f t="shared" si="295"/>
        <v>6003858.7569450568</v>
      </c>
      <c r="H468" s="151">
        <f t="shared" si="295"/>
        <v>6003858.7569450568</v>
      </c>
      <c r="I468" s="151">
        <f t="shared" si="295"/>
        <v>6003858.7569450568</v>
      </c>
      <c r="J468" s="151">
        <f t="shared" si="295"/>
        <v>6003858.7569450568</v>
      </c>
      <c r="K468" s="151">
        <f t="shared" si="295"/>
        <v>6003858.7569450568</v>
      </c>
      <c r="L468" s="151">
        <f t="shared" si="295"/>
        <v>6003858.7569450568</v>
      </c>
      <c r="M468" s="151">
        <f t="shared" si="295"/>
        <v>6003858.7569450568</v>
      </c>
      <c r="N468" s="151">
        <f t="shared" si="295"/>
        <v>6003858.7569450568</v>
      </c>
      <c r="O468" s="151">
        <f t="shared" si="295"/>
        <v>6003858.7569450568</v>
      </c>
      <c r="P468" s="151">
        <f t="shared" si="295"/>
        <v>6003858.7569450568</v>
      </c>
      <c r="Q468" s="151">
        <f t="shared" si="295"/>
        <v>6003858.7569450568</v>
      </c>
      <c r="R468" s="151">
        <f t="shared" si="295"/>
        <v>6003858.7569450568</v>
      </c>
      <c r="S468" s="151">
        <f t="shared" si="295"/>
        <v>6003858.7569450568</v>
      </c>
      <c r="T468" s="151">
        <f t="shared" si="295"/>
        <v>6003858.7569450568</v>
      </c>
      <c r="U468" s="151">
        <f t="shared" si="295"/>
        <v>6003858.7569450568</v>
      </c>
      <c r="V468" s="151">
        <f t="shared" si="295"/>
        <v>6003858.7569450568</v>
      </c>
      <c r="W468" s="151">
        <f t="shared" si="295"/>
        <v>6003858.7569450568</v>
      </c>
      <c r="X468" s="152">
        <f t="shared" si="295"/>
        <v>6003858.7569450568</v>
      </c>
      <c r="Y468" s="156"/>
    </row>
    <row r="469" spans="2:25" hidden="1" outlineLevel="1">
      <c r="B469" s="452"/>
      <c r="C469" s="258" t="s">
        <v>163</v>
      </c>
      <c r="D469" s="151">
        <f>-INDEX('DATA (Nominal)'!$B$75:$BX$75,1,MATCH($B$1,'DATA (Nominal)'!$B$1:$BX$1,0))*1000000*(1+AFUDC!$D$22)*'Resource Options'!$D$22/1000</f>
        <v>-84133759.729947343</v>
      </c>
      <c r="E469" s="151">
        <f t="shared" ref="E469:N469" si="296">-$D469/10</f>
        <v>8413375.9729947336</v>
      </c>
      <c r="F469" s="151">
        <f t="shared" si="296"/>
        <v>8413375.9729947336</v>
      </c>
      <c r="G469" s="151">
        <f t="shared" si="296"/>
        <v>8413375.9729947336</v>
      </c>
      <c r="H469" s="151">
        <f t="shared" si="296"/>
        <v>8413375.9729947336</v>
      </c>
      <c r="I469" s="151">
        <f t="shared" si="296"/>
        <v>8413375.9729947336</v>
      </c>
      <c r="J469" s="151">
        <f t="shared" si="296"/>
        <v>8413375.9729947336</v>
      </c>
      <c r="K469" s="151">
        <f t="shared" si="296"/>
        <v>8413375.9729947336</v>
      </c>
      <c r="L469" s="151">
        <f t="shared" si="296"/>
        <v>8413375.9729947336</v>
      </c>
      <c r="M469" s="151">
        <f t="shared" si="296"/>
        <v>8413375.9729947336</v>
      </c>
      <c r="N469" s="151">
        <f t="shared" si="296"/>
        <v>8413375.9729947336</v>
      </c>
      <c r="O469" s="151">
        <f t="shared" ref="O469:X469" si="297">$O452/10</f>
        <v>4232805.0418400485</v>
      </c>
      <c r="P469" s="151">
        <f t="shared" si="297"/>
        <v>4232805.0418400485</v>
      </c>
      <c r="Q469" s="151">
        <f t="shared" si="297"/>
        <v>4232805.0418400485</v>
      </c>
      <c r="R469" s="151">
        <f t="shared" si="297"/>
        <v>4232805.0418400485</v>
      </c>
      <c r="S469" s="151">
        <f t="shared" si="297"/>
        <v>4232805.0418400485</v>
      </c>
      <c r="T469" s="151">
        <f t="shared" si="297"/>
        <v>4232805.0418400485</v>
      </c>
      <c r="U469" s="151">
        <f t="shared" si="297"/>
        <v>4232805.0418400485</v>
      </c>
      <c r="V469" s="151">
        <f t="shared" si="297"/>
        <v>4232805.0418400485</v>
      </c>
      <c r="W469" s="151">
        <f t="shared" si="297"/>
        <v>4232805.0418400485</v>
      </c>
      <c r="X469" s="152">
        <f t="shared" si="297"/>
        <v>4232805.0418400485</v>
      </c>
      <c r="Y469" s="156"/>
    </row>
    <row r="470" spans="2:25" hidden="1" outlineLevel="1">
      <c r="B470" s="452"/>
      <c r="C470" s="125" t="s">
        <v>62</v>
      </c>
      <c r="D470" s="151"/>
      <c r="E470" s="151">
        <f>SUM($E468:E469)</f>
        <v>14417234.72993979</v>
      </c>
      <c r="F470" s="151">
        <f>SUM($E468:F469)</f>
        <v>28834469.459879581</v>
      </c>
      <c r="G470" s="151">
        <f>SUM($E468:G469)</f>
        <v>43251704.189819366</v>
      </c>
      <c r="H470" s="151">
        <f>SUM($E468:H469)</f>
        <v>57668938.919759154</v>
      </c>
      <c r="I470" s="151">
        <f>SUM($E468:I469)</f>
        <v>72086173.649698943</v>
      </c>
      <c r="J470" s="151">
        <f>SUM($E468:J469)</f>
        <v>86503408.379638731</v>
      </c>
      <c r="K470" s="151">
        <f>SUM($E468:K469)</f>
        <v>100920643.10957852</v>
      </c>
      <c r="L470" s="151">
        <f>SUM($E468:L469)</f>
        <v>115337877.83951831</v>
      </c>
      <c r="M470" s="151">
        <f>SUM($E468:M469)</f>
        <v>129755112.5694581</v>
      </c>
      <c r="N470" s="151">
        <f>SUM($E468:N469)</f>
        <v>144172347.29939792</v>
      </c>
      <c r="O470" s="151">
        <f>SUM($E468:O469)</f>
        <v>154409011.09818301</v>
      </c>
      <c r="P470" s="151">
        <f>SUM($E468:P469)</f>
        <v>164645674.89696813</v>
      </c>
      <c r="Q470" s="151">
        <f>SUM($E468:Q469)</f>
        <v>174882338.69575325</v>
      </c>
      <c r="R470" s="151">
        <f>SUM($E468:R469)</f>
        <v>185119002.49453837</v>
      </c>
      <c r="S470" s="151">
        <f>SUM($E468:S469)</f>
        <v>195355666.29332346</v>
      </c>
      <c r="T470" s="151">
        <f>SUM($E468:T469)</f>
        <v>205592330.09210858</v>
      </c>
      <c r="U470" s="151">
        <f>SUM($E468:U469)</f>
        <v>215828993.8908937</v>
      </c>
      <c r="V470" s="151">
        <f>SUM($E468:V469)</f>
        <v>226065657.68967882</v>
      </c>
      <c r="W470" s="151">
        <f>SUM($E468:W469)</f>
        <v>236302321.48846394</v>
      </c>
      <c r="X470" s="152">
        <f>SUM($E468:X469)</f>
        <v>246538985.28724906</v>
      </c>
      <c r="Y470" s="156"/>
    </row>
    <row r="471" spans="2:25" hidden="1" outlineLevel="1">
      <c r="B471" s="452"/>
      <c r="C471" s="125" t="s">
        <v>63</v>
      </c>
      <c r="D471" s="151"/>
      <c r="E471" s="151">
        <f>-$D459-E470</f>
        <v>189793700.13890871</v>
      </c>
      <c r="F471" s="151">
        <f t="shared" ref="F471:G471" si="298">-$D459-F470</f>
        <v>175376465.40896893</v>
      </c>
      <c r="G471" s="151">
        <f t="shared" si="298"/>
        <v>160959230.67902914</v>
      </c>
      <c r="H471" s="156">
        <f>-$D459-H470</f>
        <v>146541995.94908935</v>
      </c>
      <c r="I471" s="151">
        <f t="shared" ref="I471:L471" si="299">-$D459-I470</f>
        <v>132124761.21914956</v>
      </c>
      <c r="J471" s="151">
        <f t="shared" si="299"/>
        <v>117707526.48920977</v>
      </c>
      <c r="K471" s="151">
        <f t="shared" si="299"/>
        <v>103290291.75926998</v>
      </c>
      <c r="L471" s="151">
        <f t="shared" si="299"/>
        <v>88873057.029330194</v>
      </c>
      <c r="M471" s="151">
        <f>-$D459-M470</f>
        <v>74455822.299390405</v>
      </c>
      <c r="N471" s="151">
        <f>-$D459-N470</f>
        <v>60038587.569450587</v>
      </c>
      <c r="O471" s="151">
        <f>-$D459-O470+$O452</f>
        <v>92129974.189065978</v>
      </c>
      <c r="P471" s="151">
        <f t="shared" ref="P471:X471" si="300">-$D459-P470+$O452</f>
        <v>81893310.390280858</v>
      </c>
      <c r="Q471" s="151">
        <f t="shared" si="300"/>
        <v>71656646.591495737</v>
      </c>
      <c r="R471" s="151">
        <f t="shared" si="300"/>
        <v>61419982.792710617</v>
      </c>
      <c r="S471" s="151">
        <f t="shared" si="300"/>
        <v>51183318.993925527</v>
      </c>
      <c r="T471" s="151">
        <f t="shared" si="300"/>
        <v>40946655.195140406</v>
      </c>
      <c r="U471" s="151">
        <f t="shared" si="300"/>
        <v>30709991.396355286</v>
      </c>
      <c r="V471" s="151">
        <f t="shared" si="300"/>
        <v>20473327.597570166</v>
      </c>
      <c r="W471" s="151">
        <f t="shared" si="300"/>
        <v>10236663.798785046</v>
      </c>
      <c r="X471" s="152">
        <f t="shared" si="300"/>
        <v>-7.4505805969238281E-8</v>
      </c>
      <c r="Y471" s="156"/>
    </row>
    <row r="472" spans="2:25" hidden="1" outlineLevel="1">
      <c r="B472" s="452"/>
      <c r="C472" s="125" t="s">
        <v>64</v>
      </c>
      <c r="D472" s="151">
        <f>-D459</f>
        <v>204210934.8688485</v>
      </c>
      <c r="E472" s="151">
        <f>D472/(($D472/$Y472)^(1/21))</f>
        <v>192832399.60351223</v>
      </c>
      <c r="F472" s="151">
        <f t="shared" ref="F472:J472" si="301">E472/(($D472/$Y472)^(1/21))</f>
        <v>182087870.86122355</v>
      </c>
      <c r="G472" s="151">
        <f t="shared" si="301"/>
        <v>171942022.10285479</v>
      </c>
      <c r="H472" s="151">
        <f t="shared" si="301"/>
        <v>162361495.16708094</v>
      </c>
      <c r="I472" s="151">
        <f t="shared" si="301"/>
        <v>153314790.5933134</v>
      </c>
      <c r="J472" s="156">
        <f t="shared" si="301"/>
        <v>144772164.05578718</v>
      </c>
      <c r="K472" s="156">
        <f>J472/(($D472/$Y472)^(1/21))</f>
        <v>136705528.56829098</v>
      </c>
      <c r="L472" s="151">
        <f t="shared" ref="L472:M472" si="302">K472/(($D472/$Y472)^(1/21))</f>
        <v>129088362.1380029</v>
      </c>
      <c r="M472" s="151">
        <f t="shared" si="302"/>
        <v>121895620.56480993</v>
      </c>
      <c r="N472" s="151">
        <f>M472/(($D472/$Y472)^(1/21))</f>
        <v>115103655.09940761</v>
      </c>
      <c r="O472" s="151">
        <f>(N472+O452)/(($D472/($Y472+O452))^(1/21))</f>
        <v>152425005.83276618</v>
      </c>
      <c r="P472" s="151">
        <f>O472/(($O472/$Y472)^(1/11))</f>
        <v>140303761.26613373</v>
      </c>
      <c r="Q472" s="151">
        <f>P472/(($O472/$Y472)^(1/11))</f>
        <v>129146430.52086806</v>
      </c>
      <c r="R472" s="151">
        <f t="shared" ref="R472:X472" si="303">Q472/(($O472/$Y472)^(1/11))</f>
        <v>118876360.5891106</v>
      </c>
      <c r="S472" s="151">
        <f t="shared" si="303"/>
        <v>109422994.11541848</v>
      </c>
      <c r="T472" s="151">
        <f t="shared" si="303"/>
        <v>100721384.65416397</v>
      </c>
      <c r="U472" s="151">
        <f t="shared" si="303"/>
        <v>92711750.474963322</v>
      </c>
      <c r="V472" s="151">
        <f t="shared" si="303"/>
        <v>85339063.850692526</v>
      </c>
      <c r="W472" s="151">
        <f t="shared" si="303"/>
        <v>78552673.006419763</v>
      </c>
      <c r="X472" s="152">
        <f t="shared" si="303"/>
        <v>72305954.131970882</v>
      </c>
      <c r="Y472" s="156">
        <f>Y459</f>
        <v>61263280.460654549</v>
      </c>
    </row>
    <row r="473" spans="2:25" hidden="1" outlineLevel="1">
      <c r="B473" s="452"/>
      <c r="C473" s="258" t="s">
        <v>65</v>
      </c>
      <c r="D473" s="151"/>
      <c r="E473" s="151">
        <f>-$D459*Assumptions!J$22*INDEX('DATA (Nominal)'!$B$352:$BX$352,1,MATCH($B$1,'DATA (Nominal)'!$B$1:$BX$1,0))</f>
        <v>34715858.927704245</v>
      </c>
      <c r="F473" s="151">
        <f>-$D459*Assumptions!K$22*INDEX('DATA (Nominal)'!$B$352:$BX$352,1,MATCH($B$1,'DATA (Nominal)'!$B$1:$BX$1,0))</f>
        <v>55545374.284326792</v>
      </c>
      <c r="G473" s="151">
        <f>-$D459*Assumptions!L$22*INDEX('DATA (Nominal)'!$B$352:$BX$352,1,MATCH($B$1,'DATA (Nominal)'!$B$1:$BX$1,0))</f>
        <v>33327224.570596073</v>
      </c>
      <c r="H473" s="151">
        <f>-$D459*Assumptions!M$22*INDEX('DATA (Nominal)'!$B$352:$BX$352,1,MATCH($B$1,'DATA (Nominal)'!$B$1:$BX$1,0))</f>
        <v>19996334.742357641</v>
      </c>
      <c r="I473" s="151">
        <f>-$D459*Assumptions!N$22*INDEX('DATA (Nominal)'!$B$352:$BX$352,1,MATCH($B$1,'DATA (Nominal)'!$B$1:$BX$1,0))</f>
        <v>19996334.742357641</v>
      </c>
      <c r="J473" s="151">
        <f>-$D459*Assumptions!O$22*INDEX('DATA (Nominal)'!$B$352:$BX$352,1,MATCH($B$1,'DATA (Nominal)'!$B$1:$BX$1,0))</f>
        <v>9998167.3711788207</v>
      </c>
      <c r="K473" s="151">
        <f>-$D459*Assumptions!P$22*INDEX('DATA (Nominal)'!$B$352:$BX$352,1,MATCH($B$1,'DATA (Nominal)'!$B$1:$BX$1,0))</f>
        <v>0</v>
      </c>
      <c r="L473" s="151">
        <f>-$D459*Assumptions!Q$22*INDEX('DATA (Nominal)'!$B$352:$BX$352,1,MATCH($B$1,'DATA (Nominal)'!$B$1:$BX$1,0))</f>
        <v>0</v>
      </c>
      <c r="M473" s="151">
        <f>-$D459*Assumptions!R$22*INDEX('DATA (Nominal)'!$B$352:$BX$352,1,MATCH($B$1,'DATA (Nominal)'!$B$1:$BX$1,0))</f>
        <v>0</v>
      </c>
      <c r="N473" s="151">
        <f>-$D459*Assumptions!S$22*INDEX('DATA (Nominal)'!$B$352:$BX$352,1,MATCH($B$1,'DATA (Nominal)'!$B$1:$BX$1,0))</f>
        <v>0</v>
      </c>
      <c r="O473" s="151">
        <f>$O452*Assumptions!T$22</f>
        <v>6046985.2827726919</v>
      </c>
      <c r="P473" s="151">
        <f>$O452*Assumptions!U$22</f>
        <v>10366139.547466278</v>
      </c>
      <c r="Q473" s="151">
        <f>$O452*Assumptions!V$22</f>
        <v>7404445.8596907966</v>
      </c>
      <c r="R473" s="151">
        <f>$O452*Assumptions!W$22</f>
        <v>5288889.89977914</v>
      </c>
      <c r="S473" s="151">
        <f>$O452*Assumptions!X$22</f>
        <v>3777778.4998422428</v>
      </c>
      <c r="T473" s="151">
        <f>$O452*Assumptions!Y$22</f>
        <v>3777778.4998422428</v>
      </c>
      <c r="U473" s="151">
        <f>$O452*Assumptions!Z$22</f>
        <v>3777778.4998422428</v>
      </c>
      <c r="V473" s="151">
        <f>$O452*Assumptions!AA$22</f>
        <v>1888254.3291648454</v>
      </c>
      <c r="W473" s="151">
        <f>$O452*Assumptions!AB$22</f>
        <v>0</v>
      </c>
      <c r="X473" s="160">
        <f>$O452*Assumptions!AC$22</f>
        <v>0</v>
      </c>
      <c r="Y473" s="156"/>
    </row>
    <row r="474" spans="2:25" ht="15.75" hidden="1" outlineLevel="1" thickBot="1">
      <c r="B474" s="452"/>
      <c r="C474" s="127" t="s">
        <v>66</v>
      </c>
      <c r="D474" s="157"/>
      <c r="E474" s="157">
        <f>E473*Federal_Tax_Rate</f>
        <v>7290330.374817891</v>
      </c>
      <c r="F474" s="157">
        <f>F473*Federal_Tax_Rate</f>
        <v>11664528.599708626</v>
      </c>
      <c r="G474" s="157">
        <f t="shared" ref="G474:M474" si="304">G473*Federal_Tax_Rate</f>
        <v>6998717.1598251751</v>
      </c>
      <c r="H474" s="157">
        <f t="shared" si="304"/>
        <v>4199230.2958951043</v>
      </c>
      <c r="I474" s="157">
        <f t="shared" si="304"/>
        <v>4199230.2958951043</v>
      </c>
      <c r="J474" s="157">
        <f t="shared" si="304"/>
        <v>2099615.1479475521</v>
      </c>
      <c r="K474" s="157">
        <f t="shared" si="304"/>
        <v>0</v>
      </c>
      <c r="L474" s="157">
        <f t="shared" si="304"/>
        <v>0</v>
      </c>
      <c r="M474" s="157">
        <f t="shared" si="304"/>
        <v>0</v>
      </c>
      <c r="N474" s="157">
        <f>N473*Federal_Tax_Rate</f>
        <v>0</v>
      </c>
      <c r="O474" s="157">
        <f>O473*Federal_Tax_Rate</f>
        <v>1269866.9093822653</v>
      </c>
      <c r="P474" s="157">
        <f t="shared" ref="P474:X474" si="305">P473*Federal_Tax_Rate</f>
        <v>2176889.3049679184</v>
      </c>
      <c r="Q474" s="157">
        <f t="shared" si="305"/>
        <v>1554933.6305350673</v>
      </c>
      <c r="R474" s="157">
        <f t="shared" si="305"/>
        <v>1110666.8789536194</v>
      </c>
      <c r="S474" s="157">
        <f t="shared" si="305"/>
        <v>793333.48496687098</v>
      </c>
      <c r="T474" s="157">
        <f t="shared" si="305"/>
        <v>793333.48496687098</v>
      </c>
      <c r="U474" s="157">
        <f t="shared" si="305"/>
        <v>793333.48496687098</v>
      </c>
      <c r="V474" s="157">
        <f t="shared" si="305"/>
        <v>396533.40912461752</v>
      </c>
      <c r="W474" s="157">
        <f t="shared" si="305"/>
        <v>0</v>
      </c>
      <c r="X474" s="158">
        <f t="shared" si="305"/>
        <v>0</v>
      </c>
      <c r="Y474" s="156"/>
    </row>
    <row r="475" spans="2:25" hidden="1" outlineLevel="1">
      <c r="B475" s="452"/>
      <c r="C475" s="128" t="s">
        <v>67</v>
      </c>
      <c r="D475" s="104">
        <f>NPV(Tax_Equity_Rate,E474:N474)</f>
        <v>29574165.319401789</v>
      </c>
      <c r="E475" s="105">
        <f>D475/D479</f>
        <v>0.14482165383746648</v>
      </c>
      <c r="F475" s="254"/>
      <c r="G475" s="254"/>
      <c r="H475" s="254"/>
      <c r="I475" s="254"/>
      <c r="J475" s="254"/>
      <c r="K475" s="254"/>
      <c r="L475" s="254"/>
      <c r="M475" s="261"/>
      <c r="N475" s="261"/>
      <c r="O475" s="261"/>
      <c r="P475" s="261"/>
      <c r="Q475" s="261"/>
      <c r="R475" s="261"/>
      <c r="S475" s="261"/>
      <c r="T475" s="261"/>
      <c r="U475" s="261"/>
      <c r="V475" s="261"/>
      <c r="W475" s="261"/>
      <c r="X475" s="261"/>
      <c r="Y475" s="261"/>
    </row>
    <row r="476" spans="2:25" hidden="1" outlineLevel="1">
      <c r="B476" s="452"/>
      <c r="C476" s="125" t="s">
        <v>79</v>
      </c>
      <c r="D476" s="106">
        <f>NPV(Tax_Equity_Rate,E456:X456)</f>
        <v>49438579.734719433</v>
      </c>
      <c r="E476" s="107">
        <f>D476/D479</f>
        <v>0.24209565352840012</v>
      </c>
    </row>
    <row r="477" spans="2:25" hidden="1" outlineLevel="1">
      <c r="B477" s="22">
        <f>Assumptions!F22</f>
        <v>0.73499999999999999</v>
      </c>
      <c r="C477" s="125" t="s">
        <v>68</v>
      </c>
      <c r="D477" s="106">
        <f>(D479-D475-D476)*$B477</f>
        <v>92020669.513824552</v>
      </c>
      <c r="E477" s="107">
        <f>D477/D479</f>
        <v>0.45061577908608808</v>
      </c>
    </row>
    <row r="478" spans="2:25" hidden="1" outlineLevel="1">
      <c r="B478" s="22">
        <f>1-B477</f>
        <v>0.26500000000000001</v>
      </c>
      <c r="C478" s="125" t="s">
        <v>69</v>
      </c>
      <c r="D478" s="106">
        <f>(D479-D475-D476)*$B478</f>
        <v>33177520.300902732</v>
      </c>
      <c r="E478" s="107">
        <f>D478/D479</f>
        <v>0.16246691354804535</v>
      </c>
    </row>
    <row r="479" spans="2:25" hidden="1" outlineLevel="1">
      <c r="C479" s="125" t="s">
        <v>70</v>
      </c>
      <c r="D479" s="106">
        <f>-D459</f>
        <v>204210934.8688485</v>
      </c>
      <c r="E479" s="108"/>
    </row>
    <row r="480" spans="2:25" ht="15.75" hidden="1" outlineLevel="1" thickBot="1">
      <c r="C480" s="127" t="s">
        <v>71</v>
      </c>
      <c r="D480" s="109">
        <f>SUM(D475:D478)-D479</f>
        <v>0</v>
      </c>
      <c r="E480" s="110"/>
    </row>
    <row r="481" spans="1:25" hidden="1" outlineLevel="1"/>
    <row r="482" spans="1:25" ht="15.75" collapsed="1" thickBot="1"/>
    <row r="483" spans="1:25" ht="18.75" thickBot="1">
      <c r="A483" s="86"/>
      <c r="B483" s="82"/>
      <c r="C483" s="484" t="s">
        <v>137</v>
      </c>
      <c r="D483" s="485"/>
      <c r="E483" s="485"/>
      <c r="F483" s="485"/>
      <c r="G483" s="485"/>
      <c r="H483" s="486"/>
      <c r="Y483" s="261"/>
    </row>
    <row r="484" spans="1:25" hidden="1" outlineLevel="1">
      <c r="C484" s="124" t="s">
        <v>44</v>
      </c>
      <c r="D484" s="153"/>
      <c r="E484" s="153">
        <f>'Resource Options'!$E$23*INDEX('DATA (Nominal)'!$B$23:$BX$23,1,MATCH($B$1,'DATA (Nominal)'!$B$1:$BX$1,0))*8760</f>
        <v>240695.09517976042</v>
      </c>
      <c r="F484" s="153">
        <f>'Resource Options'!$E$23*INDEX('DATA (Nominal)'!$B$23:$BX$23,1,MATCH($B$1,'DATA (Nominal)'!$B$1:$BX$1,0))*8760</f>
        <v>240695.09517976042</v>
      </c>
      <c r="G484" s="153">
        <f>'Resource Options'!$E$23*INDEX('DATA (Nominal)'!$B$23:$BX$23,1,MATCH($B$1,'DATA (Nominal)'!$B$1:$BX$1,0))*8760</f>
        <v>240695.09517976042</v>
      </c>
      <c r="H484" s="153">
        <f>'Resource Options'!$E$23*INDEX('DATA (Nominal)'!$B$23:$BX$23,1,MATCH($B$1,'DATA (Nominal)'!$B$1:$BX$1,0))*8760</f>
        <v>240695.09517976042</v>
      </c>
      <c r="I484" s="153">
        <f>'Resource Options'!$E$23*INDEX('DATA (Nominal)'!$B$23:$BX$23,1,MATCH($B$1,'DATA (Nominal)'!$B$1:$BX$1,0))*8760</f>
        <v>240695.09517976042</v>
      </c>
      <c r="J484" s="153">
        <f>'Resource Options'!$E$23*INDEX('DATA (Nominal)'!$B$23:$BX$23,1,MATCH($B$1,'DATA (Nominal)'!$B$1:$BX$1,0))*8760</f>
        <v>240695.09517976042</v>
      </c>
      <c r="K484" s="153">
        <f>'Resource Options'!$E$23*INDEX('DATA (Nominal)'!$B$23:$BX$23,1,MATCH($B$1,'DATA (Nominal)'!$B$1:$BX$1,0))*8760</f>
        <v>240695.09517976042</v>
      </c>
      <c r="L484" s="153">
        <f>'Resource Options'!$E$23*INDEX('DATA (Nominal)'!$B$23:$BX$23,1,MATCH($B$1,'DATA (Nominal)'!$B$1:$BX$1,0))*8760</f>
        <v>240695.09517976042</v>
      </c>
      <c r="M484" s="153">
        <f>'Resource Options'!$E$23*INDEX('DATA (Nominal)'!$B$23:$BX$23,1,MATCH($B$1,'DATA (Nominal)'!$B$1:$BX$1,0))*8760</f>
        <v>240695.09517976042</v>
      </c>
      <c r="N484" s="153">
        <f>'Resource Options'!$E$23*INDEX('DATA (Nominal)'!$B$23:$BX$23,1,MATCH($B$1,'DATA (Nominal)'!$B$1:$BX$1,0))*8760</f>
        <v>240695.09517976042</v>
      </c>
      <c r="O484" s="153">
        <f>'Resource Options'!$E$23*INDEX('DATA (Nominal)'!$B$23:$BX$23,1,MATCH($B$1,'DATA (Nominal)'!$B$1:$BX$1,0))*8760</f>
        <v>240695.09517976042</v>
      </c>
      <c r="P484" s="153">
        <f>'Resource Options'!$E$23*INDEX('DATA (Nominal)'!$B$23:$BX$23,1,MATCH($B$1,'DATA (Nominal)'!$B$1:$BX$1,0))*8760</f>
        <v>240695.09517976042</v>
      </c>
      <c r="Q484" s="153">
        <f>'Resource Options'!$E$23*INDEX('DATA (Nominal)'!$B$23:$BX$23,1,MATCH($B$1,'DATA (Nominal)'!$B$1:$BX$1,0))*8760</f>
        <v>240695.09517976042</v>
      </c>
      <c r="R484" s="153">
        <f>'Resource Options'!$E$23*INDEX('DATA (Nominal)'!$B$23:$BX$23,1,MATCH($B$1,'DATA (Nominal)'!$B$1:$BX$1,0))*8760</f>
        <v>240695.09517976042</v>
      </c>
      <c r="S484" s="153">
        <f>'Resource Options'!$E$23*INDEX('DATA (Nominal)'!$B$23:$BX$23,1,MATCH($B$1,'DATA (Nominal)'!$B$1:$BX$1,0))*8760</f>
        <v>240695.09517976042</v>
      </c>
      <c r="T484" s="153">
        <f>'Resource Options'!$E$23*INDEX('DATA (Nominal)'!$B$23:$BX$23,1,MATCH($B$1,'DATA (Nominal)'!$B$1:$BX$1,0))*8760</f>
        <v>240695.09517976042</v>
      </c>
      <c r="U484" s="153">
        <f>'Resource Options'!$E$23*INDEX('DATA (Nominal)'!$B$23:$BX$23,1,MATCH($B$1,'DATA (Nominal)'!$B$1:$BX$1,0))*8760</f>
        <v>240695.09517976042</v>
      </c>
      <c r="V484" s="153">
        <f>'Resource Options'!$E$23*INDEX('DATA (Nominal)'!$B$23:$BX$23,1,MATCH($B$1,'DATA (Nominal)'!$B$1:$BX$1,0))*8760</f>
        <v>240695.09517976042</v>
      </c>
      <c r="W484" s="153">
        <f>'Resource Options'!$E$23*INDEX('DATA (Nominal)'!$B$23:$BX$23,1,MATCH($B$1,'DATA (Nominal)'!$B$1:$BX$1,0))*8760</f>
        <v>240695.09517976042</v>
      </c>
      <c r="X484" s="159">
        <f>'Resource Options'!$E$23*INDEX('DATA (Nominal)'!$B$23:$BX$23,1,MATCH($B$1,'DATA (Nominal)'!$B$1:$BX$1,0))*8760</f>
        <v>240695.09517976042</v>
      </c>
      <c r="Y484" s="156"/>
    </row>
    <row r="485" spans="1:25" hidden="1" outlineLevel="1">
      <c r="C485" s="125" t="s">
        <v>45</v>
      </c>
      <c r="D485" s="151"/>
      <c r="E485" s="154">
        <f>PPA_SOLAR_PV_Single_Axis_Tracking_PTC</f>
        <v>33.506432662021012</v>
      </c>
      <c r="F485" s="154">
        <f>E485</f>
        <v>33.506432662021012</v>
      </c>
      <c r="G485" s="154">
        <f t="shared" ref="G485:V486" si="306">F485</f>
        <v>33.506432662021012</v>
      </c>
      <c r="H485" s="154">
        <f t="shared" si="306"/>
        <v>33.506432662021012</v>
      </c>
      <c r="I485" s="154">
        <f t="shared" si="306"/>
        <v>33.506432662021012</v>
      </c>
      <c r="J485" s="154">
        <f t="shared" si="306"/>
        <v>33.506432662021012</v>
      </c>
      <c r="K485" s="154">
        <f t="shared" si="306"/>
        <v>33.506432662021012</v>
      </c>
      <c r="L485" s="154">
        <f t="shared" si="306"/>
        <v>33.506432662021012</v>
      </c>
      <c r="M485" s="154">
        <f t="shared" si="306"/>
        <v>33.506432662021012</v>
      </c>
      <c r="N485" s="154">
        <f t="shared" si="306"/>
        <v>33.506432662021012</v>
      </c>
      <c r="O485" s="154">
        <f t="shared" si="306"/>
        <v>33.506432662021012</v>
      </c>
      <c r="P485" s="154">
        <f t="shared" si="306"/>
        <v>33.506432662021012</v>
      </c>
      <c r="Q485" s="154">
        <f t="shared" si="306"/>
        <v>33.506432662021012</v>
      </c>
      <c r="R485" s="154">
        <f t="shared" si="306"/>
        <v>33.506432662021012</v>
      </c>
      <c r="S485" s="154">
        <f t="shared" si="306"/>
        <v>33.506432662021012</v>
      </c>
      <c r="T485" s="154">
        <f t="shared" si="306"/>
        <v>33.506432662021012</v>
      </c>
      <c r="U485" s="154">
        <f t="shared" si="306"/>
        <v>33.506432662021012</v>
      </c>
      <c r="V485" s="154">
        <f t="shared" si="306"/>
        <v>33.506432662021012</v>
      </c>
      <c r="W485" s="154">
        <f t="shared" ref="W485:X486" si="307">V485</f>
        <v>33.506432662021012</v>
      </c>
      <c r="X485" s="152">
        <f t="shared" si="307"/>
        <v>33.506432662021012</v>
      </c>
      <c r="Y485" s="156"/>
    </row>
    <row r="486" spans="1:25" hidden="1" outlineLevel="1">
      <c r="C486" s="125" t="s">
        <v>111</v>
      </c>
      <c r="D486" s="151"/>
      <c r="E486" s="154">
        <f>INDEX('PPA Summary'!$75:$106,MATCH(_xlfn.CONCAT($C483,$C$1),'PPA Summary'!$D$75:$D$106,0),MATCH($B$1,'PPA Summary'!$74:$74,0))</f>
        <v>5.213547755375461</v>
      </c>
      <c r="F486" s="154">
        <f>E486</f>
        <v>5.213547755375461</v>
      </c>
      <c r="G486" s="154">
        <f t="shared" si="306"/>
        <v>5.213547755375461</v>
      </c>
      <c r="H486" s="154">
        <f t="shared" si="306"/>
        <v>5.213547755375461</v>
      </c>
      <c r="I486" s="154">
        <f t="shared" si="306"/>
        <v>5.213547755375461</v>
      </c>
      <c r="J486" s="154">
        <f t="shared" si="306"/>
        <v>5.213547755375461</v>
      </c>
      <c r="K486" s="154">
        <f t="shared" si="306"/>
        <v>5.213547755375461</v>
      </c>
      <c r="L486" s="154">
        <f t="shared" si="306"/>
        <v>5.213547755375461</v>
      </c>
      <c r="M486" s="154">
        <f t="shared" si="306"/>
        <v>5.213547755375461</v>
      </c>
      <c r="N486" s="154">
        <f t="shared" si="306"/>
        <v>5.213547755375461</v>
      </c>
      <c r="O486" s="154">
        <f t="shared" si="306"/>
        <v>5.213547755375461</v>
      </c>
      <c r="P486" s="154">
        <f t="shared" si="306"/>
        <v>5.213547755375461</v>
      </c>
      <c r="Q486" s="154">
        <f t="shared" si="306"/>
        <v>5.213547755375461</v>
      </c>
      <c r="R486" s="154">
        <f t="shared" si="306"/>
        <v>5.213547755375461</v>
      </c>
      <c r="S486" s="154">
        <f t="shared" si="306"/>
        <v>5.213547755375461</v>
      </c>
      <c r="T486" s="154">
        <f t="shared" si="306"/>
        <v>5.213547755375461</v>
      </c>
      <c r="U486" s="154">
        <f t="shared" si="306"/>
        <v>5.213547755375461</v>
      </c>
      <c r="V486" s="154">
        <f t="shared" si="306"/>
        <v>5.213547755375461</v>
      </c>
      <c r="W486" s="154">
        <f t="shared" si="307"/>
        <v>5.213547755375461</v>
      </c>
      <c r="X486" s="152">
        <f t="shared" si="307"/>
        <v>5.213547755375461</v>
      </c>
      <c r="Y486" s="156"/>
    </row>
    <row r="487" spans="1:25" hidden="1" outlineLevel="1">
      <c r="C487" s="258" t="s">
        <v>46</v>
      </c>
      <c r="D487" s="151"/>
      <c r="E487" s="151">
        <f>E485*E484+E486*12*'Resource Options'!$E$23*1000</f>
        <v>14321091.305169934</v>
      </c>
      <c r="F487" s="151">
        <f>F485*F484+F486*12*'Resource Options'!$E$23*1000</f>
        <v>14321091.305169934</v>
      </c>
      <c r="G487" s="151">
        <f>G485*G484+G486*12*'Resource Options'!$E$23*1000</f>
        <v>14321091.305169934</v>
      </c>
      <c r="H487" s="151">
        <f>H485*H484+H486*12*'Resource Options'!$E$23*1000</f>
        <v>14321091.305169934</v>
      </c>
      <c r="I487" s="151">
        <f>I485*I484+I486*12*'Resource Options'!$E$23*1000</f>
        <v>14321091.305169934</v>
      </c>
      <c r="J487" s="151">
        <f>J485*J484+J486*12*'Resource Options'!$E$23*1000</f>
        <v>14321091.305169934</v>
      </c>
      <c r="K487" s="151">
        <f>K485*K484+K486*12*'Resource Options'!$E$23*1000</f>
        <v>14321091.305169934</v>
      </c>
      <c r="L487" s="151">
        <f>L485*L484+L486*12*'Resource Options'!$E$23*1000</f>
        <v>14321091.305169934</v>
      </c>
      <c r="M487" s="151">
        <f>M485*M484+M486*12*'Resource Options'!$E$23*1000</f>
        <v>14321091.305169934</v>
      </c>
      <c r="N487" s="151">
        <f>N485*N484+N486*12*'Resource Options'!$E$23*1000</f>
        <v>14321091.305169934</v>
      </c>
      <c r="O487" s="151">
        <f>O485*O484+O486*12*'Resource Options'!$E$23*1000</f>
        <v>14321091.305169934</v>
      </c>
      <c r="P487" s="151">
        <f>P485*P484+P486*12*'Resource Options'!$E$23*1000</f>
        <v>14321091.305169934</v>
      </c>
      <c r="Q487" s="151">
        <f>Q485*Q484+Q486*12*'Resource Options'!$E$23*1000</f>
        <v>14321091.305169934</v>
      </c>
      <c r="R487" s="151">
        <f>R485*R484+R486*12*'Resource Options'!$E$23*1000</f>
        <v>14321091.305169934</v>
      </c>
      <c r="S487" s="151">
        <f>S485*S484+S486*12*'Resource Options'!$E$23*1000</f>
        <v>14321091.305169934</v>
      </c>
      <c r="T487" s="151">
        <f>T485*T484+T486*12*'Resource Options'!$E$23*1000</f>
        <v>14321091.305169934</v>
      </c>
      <c r="U487" s="151">
        <f>U485*U484+U486*12*'Resource Options'!$E$23*1000</f>
        <v>14321091.305169934</v>
      </c>
      <c r="V487" s="151">
        <f>V485*V484+V486*12*'Resource Options'!$E$23*1000</f>
        <v>14321091.305169934</v>
      </c>
      <c r="W487" s="151">
        <f>W485*W484+W486*12*'Resource Options'!$E$23*1000</f>
        <v>14321091.305169934</v>
      </c>
      <c r="X487" s="152">
        <f>X485*X484+X486*12*'Resource Options'!$E$23*1000</f>
        <v>14321091.305169934</v>
      </c>
      <c r="Y487" s="156"/>
    </row>
    <row r="488" spans="1:25" hidden="1" outlineLevel="1">
      <c r="C488" s="258"/>
      <c r="D488" s="151"/>
      <c r="E488" s="151"/>
      <c r="F488" s="151"/>
      <c r="G488" s="151"/>
      <c r="H488" s="151"/>
      <c r="I488" s="151"/>
      <c r="J488" s="151"/>
      <c r="K488" s="151"/>
      <c r="L488" s="151"/>
      <c r="M488" s="151"/>
      <c r="N488" s="151"/>
      <c r="O488" s="151"/>
      <c r="P488" s="151"/>
      <c r="Q488" s="151"/>
      <c r="R488" s="151"/>
      <c r="S488" s="151"/>
      <c r="T488" s="151"/>
      <c r="U488" s="151"/>
      <c r="V488" s="151"/>
      <c r="W488" s="151"/>
      <c r="X488" s="152"/>
      <c r="Y488" s="156"/>
    </row>
    <row r="489" spans="1:25" hidden="1" outlineLevel="1">
      <c r="B489" s="92"/>
      <c r="C489" s="125" t="s">
        <v>158</v>
      </c>
      <c r="D489" s="151"/>
      <c r="E489" s="151">
        <f>'Resource Options'!$E$23*INDEX('DATA (Nominal)'!$B$195:$BX$195,1,MATCH(E$1,'DATA (Nominal)'!$B$1:$BX$1,0))*1000*0.8</f>
        <v>1723726.7416158107</v>
      </c>
      <c r="F489" s="151">
        <f>'Resource Options'!$E$23*INDEX('DATA (Nominal)'!$B$195:$BX$195,1,MATCH(F$1,'DATA (Nominal)'!$B$1:$BX$1,0))*1000*0.8</f>
        <v>1704800.4437326235</v>
      </c>
      <c r="G489" s="151">
        <f>'Resource Options'!$E$23*INDEX('DATA (Nominal)'!$B$195:$BX$195,1,MATCH(G$1,'DATA (Nominal)'!$B$1:$BX$1,0))*1000*0.8</f>
        <v>1684332.5258290214</v>
      </c>
      <c r="H489" s="151">
        <f>'Resource Options'!$E$23*INDEX('DATA (Nominal)'!$B$195:$BX$195,1,MATCH(H$1,'DATA (Nominal)'!$B$1:$BX$1,0))*1000*0.8</f>
        <v>1661718.6294805943</v>
      </c>
      <c r="I489" s="151">
        <f>'Resource Options'!$E$23*INDEX('DATA (Nominal)'!$B$195:$BX$195,1,MATCH(I$1,'DATA (Nominal)'!$B$1:$BX$1,0))*1000*0.8</f>
        <v>1637452.1373468188</v>
      </c>
      <c r="J489" s="151">
        <f>'Resource Options'!$E$23*INDEX('DATA (Nominal)'!$B$195:$BX$195,1,MATCH(J$1,'DATA (Nominal)'!$B$1:$BX$1,0))*1000*0.8</f>
        <v>1611468.5429029772</v>
      </c>
      <c r="K489" s="151">
        <f>'Resource Options'!$E$23*INDEX('DATA (Nominal)'!$B$195:$BX$195,1,MATCH(K$1,'DATA (Nominal)'!$B$1:$BX$1,0))*1000*0.8</f>
        <v>1636025.2070605527</v>
      </c>
      <c r="L489" s="151">
        <f>'Resource Options'!$E$23*INDEX('DATA (Nominal)'!$B$195:$BX$195,1,MATCH(L$1,'DATA (Nominal)'!$B$1:$BX$1,0))*1000*0.8</f>
        <v>1660911.0675082516</v>
      </c>
      <c r="M489" s="151">
        <f>'Resource Options'!$E$23*INDEX('DATA (Nominal)'!$B$195:$BX$195,1,MATCH(M$1,'DATA (Nominal)'!$B$1:$BX$1,0))*1000*0.8</f>
        <v>1686128.8737726239</v>
      </c>
      <c r="N489" s="151">
        <f>'Resource Options'!$E$23*INDEX('DATA (Nominal)'!$B$195:$BX$195,1,MATCH(N$1,'DATA (Nominal)'!$B$1:$BX$1,0))*1000*0.8</f>
        <v>1711681.3404396807</v>
      </c>
      <c r="O489" s="151">
        <f>'Resource Options'!$E$23*INDEX('DATA (Nominal)'!$B$195:$BX$195,1,MATCH(O$1,'DATA (Nominal)'!$B$1:$BX$1,0))*1000*0.8</f>
        <v>1737571.1443041258</v>
      </c>
      <c r="P489" s="151">
        <f>'Resource Options'!$E$23*INDEX('DATA (Nominal)'!$B$195:$BX$195,1,MATCH(P$1,'DATA (Nominal)'!$B$1:$BX$1,0))*1000*0.8</f>
        <v>1763800.9214110894</v>
      </c>
      <c r="Q489" s="151">
        <f>'Resource Options'!$E$23*INDEX('DATA (Nominal)'!$B$195:$BX$195,1,MATCH(Q$1,'DATA (Nominal)'!$B$1:$BX$1,0))*1000*0.8</f>
        <v>1790373.2639870059</v>
      </c>
      <c r="R489" s="151">
        <f>'Resource Options'!$E$23*INDEX('DATA (Nominal)'!$B$195:$BX$195,1,MATCH(R$1,'DATA (Nominal)'!$B$1:$BX$1,0))*1000*0.8</f>
        <v>1817290.7172561865</v>
      </c>
      <c r="S489" s="151">
        <f>'Resource Options'!$E$23*INDEX('DATA (Nominal)'!$B$195:$BX$195,1,MATCH(S$1,'DATA (Nominal)'!$B$1:$BX$1,0))*1000*0.8</f>
        <v>1844555.7761395318</v>
      </c>
      <c r="T489" s="151">
        <f>'Resource Options'!$E$23*INDEX('DATA (Nominal)'!$B$195:$BX$195,1,MATCH(T$1,'DATA (Nominal)'!$B$1:$BX$1,0))*1000*0.8</f>
        <v>1872170.8818317321</v>
      </c>
      <c r="U489" s="151">
        <f>'Resource Options'!$E$23*INDEX('DATA (Nominal)'!$B$195:$BX$195,1,MATCH(U$1,'DATA (Nominal)'!$B$1:$BX$1,0))*1000*0.8</f>
        <v>1900138.4182532136</v>
      </c>
      <c r="V489" s="151">
        <f>'Resource Options'!$E$23*INDEX('DATA (Nominal)'!$B$195:$BX$195,1,MATCH(V$1,'DATA (Nominal)'!$B$1:$BX$1,0))*1000*0.8</f>
        <v>1928460.7083729524</v>
      </c>
      <c r="W489" s="151">
        <f>'Resource Options'!$E$23*INDEX('DATA (Nominal)'!$B$195:$BX$195,1,MATCH(W$1,'DATA (Nominal)'!$B$1:$BX$1,0))*1000*0.8</f>
        <v>1957140.0103982044</v>
      </c>
      <c r="X489" s="152">
        <f>'Resource Options'!$E$23*INDEX('DATA (Nominal)'!$B$195:$BX$195,1,MATCH(X$1,'DATA (Nominal)'!$B$1:$BX$1,0))*1000*0.8</f>
        <v>1986178.5138270629</v>
      </c>
      <c r="Y489" s="156"/>
    </row>
    <row r="490" spans="1:25" hidden="1" outlineLevel="1">
      <c r="B490" s="92"/>
      <c r="C490" s="125" t="s">
        <v>159</v>
      </c>
      <c r="D490" s="151"/>
      <c r="E490" s="151">
        <f>'Resource Options'!$E$23*INDEX('DATA (Nominal)'!$B$196:$BX$196,1,MATCH(E$1,'DATA (Nominal)'!$B$1:$BX$1,0))*1000*0.8</f>
        <v>1594446.4976514066</v>
      </c>
      <c r="F490" s="151">
        <f>'Resource Options'!$E$23*INDEX('DATA (Nominal)'!$B$196:$BX$196,1,MATCH(F$1,'DATA (Nominal)'!$B$1:$BX$1,0))*1000*0.8</f>
        <v>1581903.1220988305</v>
      </c>
      <c r="G490" s="151">
        <f>'Resource Options'!$E$23*INDEX('DATA (Nominal)'!$B$196:$BX$196,1,MATCH(G$1,'DATA (Nominal)'!$B$1:$BX$1,0))*1000*0.8</f>
        <v>1571330.3274178444</v>
      </c>
      <c r="H490" s="151">
        <f>'Resource Options'!$E$23*INDEX('DATA (Nominal)'!$B$196:$BX$196,1,MATCH(H$1,'DATA (Nominal)'!$B$1:$BX$1,0))*1000*0.8</f>
        <v>1545729.7858896446</v>
      </c>
      <c r="I490" s="151">
        <f>'Resource Options'!$E$23*INDEX('DATA (Nominal)'!$B$196:$BX$196,1,MATCH(I$1,'DATA (Nominal)'!$B$1:$BX$1,0))*1000*0.8</f>
        <v>1545341.6509175405</v>
      </c>
      <c r="J490" s="151">
        <f>'Resource Options'!$E$23*INDEX('DATA (Nominal)'!$B$196:$BX$196,1,MATCH(J$1,'DATA (Nominal)'!$B$1:$BX$1,0))*1000*0.8</f>
        <v>1533891.0501657855</v>
      </c>
      <c r="K490" s="151">
        <f>'Resource Options'!$E$23*INDEX('DATA (Nominal)'!$B$196:$BX$196,1,MATCH(K$1,'DATA (Nominal)'!$B$1:$BX$1,0))*1000*0.8</f>
        <v>1548981.0560302211</v>
      </c>
      <c r="L490" s="151">
        <f>'Resource Options'!$E$23*INDEX('DATA (Nominal)'!$B$196:$BX$196,1,MATCH(L$1,'DATA (Nominal)'!$B$1:$BX$1,0))*1000*0.8</f>
        <v>1563032.0810173675</v>
      </c>
      <c r="M490" s="151">
        <f>'Resource Options'!$E$23*INDEX('DATA (Nominal)'!$B$196:$BX$196,1,MATCH(M$1,'DATA (Nominal)'!$B$1:$BX$1,0))*1000*0.8</f>
        <v>1576951.6442728331</v>
      </c>
      <c r="N490" s="151">
        <f>'Resource Options'!$E$23*INDEX('DATA (Nominal)'!$B$196:$BX$196,1,MATCH(N$1,'DATA (Nominal)'!$B$1:$BX$1,0))*1000*0.8</f>
        <v>1590727.1607843265</v>
      </c>
      <c r="O490" s="151">
        <f>'Resource Options'!$E$23*INDEX('DATA (Nominal)'!$B$196:$BX$196,1,MATCH(O$1,'DATA (Nominal)'!$B$1:$BX$1,0))*1000*0.8</f>
        <v>1604345.5554264945</v>
      </c>
      <c r="P490" s="151">
        <f>'Resource Options'!$E$23*INDEX('DATA (Nominal)'!$B$196:$BX$196,1,MATCH(P$1,'DATA (Nominal)'!$B$1:$BX$1,0))*1000*0.8</f>
        <v>1617793.2474870987</v>
      </c>
      <c r="Q490" s="151">
        <f>'Resource Options'!$E$23*INDEX('DATA (Nominal)'!$B$196:$BX$196,1,MATCH(Q$1,'DATA (Nominal)'!$B$1:$BX$1,0))*1000*0.8</f>
        <v>1631056.134749542</v>
      </c>
      <c r="R490" s="151">
        <f>'Resource Options'!$E$23*INDEX('DATA (Nominal)'!$B$196:$BX$196,1,MATCH(R$1,'DATA (Nominal)'!$B$1:$BX$1,0))*1000*0.8</f>
        <v>1644119.5771197535</v>
      </c>
      <c r="S490" s="151">
        <f>'Resource Options'!$E$23*INDEX('DATA (Nominal)'!$B$196:$BX$196,1,MATCH(S$1,'DATA (Nominal)'!$B$1:$BX$1,0))*1000*0.8</f>
        <v>1656968.3797850355</v>
      </c>
      <c r="T490" s="151">
        <f>'Resource Options'!$E$23*INDEX('DATA (Nominal)'!$B$196:$BX$196,1,MATCH(T$1,'DATA (Nominal)'!$B$1:$BX$1,0))*1000*0.8</f>
        <v>1669586.7758922596</v>
      </c>
      <c r="U490" s="151">
        <f>'Resource Options'!$E$23*INDEX('DATA (Nominal)'!$B$196:$BX$196,1,MATCH(U$1,'DATA (Nominal)'!$B$1:$BX$1,0))*1000*0.8</f>
        <v>1681958.4087323863</v>
      </c>
      <c r="V490" s="151">
        <f>'Resource Options'!$E$23*INDEX('DATA (Nominal)'!$B$196:$BX$196,1,MATCH(V$1,'DATA (Nominal)'!$B$1:$BX$1,0))*1000*0.8</f>
        <v>1694066.3134179469</v>
      </c>
      <c r="W490" s="151">
        <f>'Resource Options'!$E$23*INDEX('DATA (Nominal)'!$B$196:$BX$196,1,MATCH(W$1,'DATA (Nominal)'!$B$1:$BX$1,0))*1000*0.8</f>
        <v>1705892.8980398488</v>
      </c>
      <c r="X490" s="152">
        <f>'Resource Options'!$E$23*INDEX('DATA (Nominal)'!$B$196:$BX$196,1,MATCH(X$1,'DATA (Nominal)'!$B$1:$BX$1,0))*1000*0.8</f>
        <v>1717419.9242894202</v>
      </c>
      <c r="Y490" s="156"/>
    </row>
    <row r="491" spans="1:25" hidden="1" outlineLevel="1">
      <c r="C491" s="125" t="s">
        <v>160</v>
      </c>
      <c r="D491" s="151"/>
      <c r="E491" s="151">
        <f>E484*INDEX('DATA (Nominal)'!$B$118:$BX$118,1,MATCH(E$1,'DATA (Nominal)'!$B$1:$BX$1,0))</f>
        <v>0</v>
      </c>
      <c r="F491" s="151">
        <f>F484*INDEX('DATA (Nominal)'!$B$118:$BX$118,1,MATCH(F$1,'DATA (Nominal)'!$B$1:$BX$1,0))</f>
        <v>0</v>
      </c>
      <c r="G491" s="151">
        <f>G484*INDEX('DATA (Nominal)'!$B$118:$BX$118,1,MATCH(G$1,'DATA (Nominal)'!$B$1:$BX$1,0))</f>
        <v>0</v>
      </c>
      <c r="H491" s="151">
        <f>H484*INDEX('DATA (Nominal)'!$B$118:$BX$118,1,MATCH(H$1,'DATA (Nominal)'!$B$1:$BX$1,0))</f>
        <v>0</v>
      </c>
      <c r="I491" s="151">
        <f>I484*INDEX('DATA (Nominal)'!$B$118:$BX$118,1,MATCH(I$1,'DATA (Nominal)'!$B$1:$BX$1,0))</f>
        <v>0</v>
      </c>
      <c r="J491" s="151">
        <f>J484*INDEX('DATA (Nominal)'!$B$118:$BX$118,1,MATCH(J$1,'DATA (Nominal)'!$B$1:$BX$1,0))</f>
        <v>0</v>
      </c>
      <c r="K491" s="151">
        <f>K484*INDEX('DATA (Nominal)'!$B$118:$BX$118,1,MATCH(K$1,'DATA (Nominal)'!$B$1:$BX$1,0))</f>
        <v>0</v>
      </c>
      <c r="L491" s="151">
        <f>L484*INDEX('DATA (Nominal)'!$B$118:$BX$118,1,MATCH(L$1,'DATA (Nominal)'!$B$1:$BX$1,0))</f>
        <v>0</v>
      </c>
      <c r="M491" s="151">
        <f>M484*INDEX('DATA (Nominal)'!$B$118:$BX$118,1,MATCH(M$1,'DATA (Nominal)'!$B$1:$BX$1,0))</f>
        <v>0</v>
      </c>
      <c r="N491" s="151">
        <f>N484*INDEX('DATA (Nominal)'!$B$118:$BX$118,1,MATCH(N$1,'DATA (Nominal)'!$B$1:$BX$1,0))</f>
        <v>0</v>
      </c>
      <c r="O491" s="151">
        <f>O484*INDEX('DATA (Nominal)'!$B$118:$BX$118,1,MATCH(O$1,'DATA (Nominal)'!$B$1:$BX$1,0))</f>
        <v>0</v>
      </c>
      <c r="P491" s="151">
        <f>P484*INDEX('DATA (Nominal)'!$B$118:$BX$118,1,MATCH(P$1,'DATA (Nominal)'!$B$1:$BX$1,0))</f>
        <v>0</v>
      </c>
      <c r="Q491" s="151">
        <f>Q484*INDEX('DATA (Nominal)'!$B$118:$BX$118,1,MATCH(Q$1,'DATA (Nominal)'!$B$1:$BX$1,0))</f>
        <v>0</v>
      </c>
      <c r="R491" s="151">
        <f>R484*INDEX('DATA (Nominal)'!$B$118:$BX$118,1,MATCH(R$1,'DATA (Nominal)'!$B$1:$BX$1,0))</f>
        <v>0</v>
      </c>
      <c r="S491" s="151">
        <f>S484*INDEX('DATA (Nominal)'!$B$118:$BX$118,1,MATCH(S$1,'DATA (Nominal)'!$B$1:$BX$1,0))</f>
        <v>0</v>
      </c>
      <c r="T491" s="151">
        <f>T484*INDEX('DATA (Nominal)'!$B$118:$BX$118,1,MATCH(T$1,'DATA (Nominal)'!$B$1:$BX$1,0))</f>
        <v>0</v>
      </c>
      <c r="U491" s="151">
        <f>U484*INDEX('DATA (Nominal)'!$B$118:$BX$118,1,MATCH(U$1,'DATA (Nominal)'!$B$1:$BX$1,0))</f>
        <v>0</v>
      </c>
      <c r="V491" s="151">
        <f>V484*INDEX('DATA (Nominal)'!$B$118:$BX$118,1,MATCH(V$1,'DATA (Nominal)'!$B$1:$BX$1,0))</f>
        <v>0</v>
      </c>
      <c r="W491" s="151">
        <f>W484*INDEX('DATA (Nominal)'!$B$118:$BX$118,1,MATCH(W$1,'DATA (Nominal)'!$B$1:$BX$1,0))</f>
        <v>0</v>
      </c>
      <c r="X491" s="152">
        <f>X484*INDEX('DATA (Nominal)'!$B$118:$BX$118,1,MATCH(X$1,'DATA (Nominal)'!$B$1:$BX$1,0))</f>
        <v>0</v>
      </c>
      <c r="Y491" s="156"/>
    </row>
    <row r="492" spans="1:25" hidden="1" outlineLevel="1">
      <c r="C492" s="125" t="s">
        <v>127</v>
      </c>
      <c r="D492" s="151"/>
      <c r="E492" s="151">
        <f>E484*E485*INDEX('DATA (Nominal)'!$B$338:$BX$338,1,MATCH(E$1,'DATA (Nominal)'!$B$1:$BX$1,0))</f>
        <v>22178.293496478298</v>
      </c>
      <c r="F492" s="151">
        <f>F484*F485*INDEX('DATA (Nominal)'!$B$338:$BX$338,1,MATCH(F$1,'DATA (Nominal)'!$B$1:$BX$1,0))</f>
        <v>22178.293496478298</v>
      </c>
      <c r="G492" s="151">
        <f>G484*G485*INDEX('DATA (Nominal)'!$B$338:$BX$338,1,MATCH(G$1,'DATA (Nominal)'!$B$1:$BX$1,0))</f>
        <v>22178.293496478298</v>
      </c>
      <c r="H492" s="151">
        <f>H484*H485*INDEX('DATA (Nominal)'!$B$338:$BX$338,1,MATCH(H$1,'DATA (Nominal)'!$B$1:$BX$1,0))</f>
        <v>22178.293496478298</v>
      </c>
      <c r="I492" s="151">
        <f>I484*I485*INDEX('DATA (Nominal)'!$B$338:$BX$338,1,MATCH(I$1,'DATA (Nominal)'!$B$1:$BX$1,0))</f>
        <v>22178.293496478298</v>
      </c>
      <c r="J492" s="151">
        <f>J484*J485*INDEX('DATA (Nominal)'!$B$338:$BX$338,1,MATCH(J$1,'DATA (Nominal)'!$B$1:$BX$1,0))</f>
        <v>22178.293496478298</v>
      </c>
      <c r="K492" s="151">
        <f>K484*K485*INDEX('DATA (Nominal)'!$B$338:$BX$338,1,MATCH(K$1,'DATA (Nominal)'!$B$1:$BX$1,0))</f>
        <v>22178.293496478298</v>
      </c>
      <c r="L492" s="151">
        <f>L484*L485*INDEX('DATA (Nominal)'!$B$338:$BX$338,1,MATCH(L$1,'DATA (Nominal)'!$B$1:$BX$1,0))</f>
        <v>22178.293496478298</v>
      </c>
      <c r="M492" s="151">
        <f>M484*M485*INDEX('DATA (Nominal)'!$B$338:$BX$338,1,MATCH(M$1,'DATA (Nominal)'!$B$1:$BX$1,0))</f>
        <v>22178.293496478298</v>
      </c>
      <c r="N492" s="151">
        <f>N484*N485*INDEX('DATA (Nominal)'!$B$338:$BX$338,1,MATCH(N$1,'DATA (Nominal)'!$B$1:$BX$1,0))</f>
        <v>22178.293496478298</v>
      </c>
      <c r="O492" s="151">
        <f>O484*O485*INDEX('DATA (Nominal)'!$B$338:$BX$338,1,MATCH(O$1,'DATA (Nominal)'!$B$1:$BX$1,0))</f>
        <v>22178.293496478298</v>
      </c>
      <c r="P492" s="151">
        <f>P484*P485*INDEX('DATA (Nominal)'!$B$338:$BX$338,1,MATCH(P$1,'DATA (Nominal)'!$B$1:$BX$1,0))</f>
        <v>22178.293496478298</v>
      </c>
      <c r="Q492" s="151">
        <f>Q484*Q485*INDEX('DATA (Nominal)'!$B$338:$BX$338,1,MATCH(Q$1,'DATA (Nominal)'!$B$1:$BX$1,0))</f>
        <v>22178.293496478298</v>
      </c>
      <c r="R492" s="151">
        <f>R484*R485*INDEX('DATA (Nominal)'!$B$338:$BX$338,1,MATCH(R$1,'DATA (Nominal)'!$B$1:$BX$1,0))</f>
        <v>22178.293496478298</v>
      </c>
      <c r="S492" s="151">
        <f>S484*S485*INDEX('DATA (Nominal)'!$B$338:$BX$338,1,MATCH(S$1,'DATA (Nominal)'!$B$1:$BX$1,0))</f>
        <v>22178.293496478298</v>
      </c>
      <c r="T492" s="151">
        <f>T484*T485*INDEX('DATA (Nominal)'!$B$338:$BX$338,1,MATCH(T$1,'DATA (Nominal)'!$B$1:$BX$1,0))</f>
        <v>22178.293496478298</v>
      </c>
      <c r="U492" s="151">
        <f>U484*U485*INDEX('DATA (Nominal)'!$B$338:$BX$338,1,MATCH(U$1,'DATA (Nominal)'!$B$1:$BX$1,0))</f>
        <v>22178.293496478298</v>
      </c>
      <c r="V492" s="151">
        <f>V484*V485*INDEX('DATA (Nominal)'!$B$338:$BX$338,1,MATCH(V$1,'DATA (Nominal)'!$B$1:$BX$1,0))</f>
        <v>22178.293496478298</v>
      </c>
      <c r="W492" s="151">
        <f>W484*W485*INDEX('DATA (Nominal)'!$B$338:$BX$338,1,MATCH(W$1,'DATA (Nominal)'!$B$1:$BX$1,0))</f>
        <v>22178.293496478298</v>
      </c>
      <c r="X492" s="152">
        <f>X484*X485*INDEX('DATA (Nominal)'!$B$338:$BX$338,1,MATCH(X$1,'DATA (Nominal)'!$B$1:$BX$1,0))</f>
        <v>22178.293496478298</v>
      </c>
      <c r="Y492" s="156"/>
    </row>
    <row r="493" spans="1:25" hidden="1" outlineLevel="1">
      <c r="C493" s="258" t="s">
        <v>49</v>
      </c>
      <c r="D493" s="151"/>
      <c r="E493" s="151">
        <f>D515*Property_Tax_Rate</f>
        <v>1621440.5500387482</v>
      </c>
      <c r="F493" s="151">
        <f t="shared" ref="F493:M493" si="308">E515*Property_Tax_Rate</f>
        <v>1531094.6609162525</v>
      </c>
      <c r="G493" s="151">
        <f t="shared" si="308"/>
        <v>1445782.8013677299</v>
      </c>
      <c r="H493" s="151">
        <f t="shared" si="308"/>
        <v>1365224.477681759</v>
      </c>
      <c r="I493" s="151">
        <f t="shared" si="308"/>
        <v>1289154.8251218761</v>
      </c>
      <c r="J493" s="151">
        <f t="shared" si="308"/>
        <v>1217323.737087592</v>
      </c>
      <c r="K493" s="151">
        <f t="shared" si="308"/>
        <v>1149495.0427981408</v>
      </c>
      <c r="L493" s="151">
        <f t="shared" si="308"/>
        <v>1085445.730795294</v>
      </c>
      <c r="M493" s="151">
        <f t="shared" si="308"/>
        <v>1024965.2157122253</v>
      </c>
      <c r="N493" s="151">
        <f>M515*Property_Tax_Rate</f>
        <v>967854.64589766227</v>
      </c>
      <c r="O493" s="151">
        <f>N515*Property_Tax_Rate</f>
        <v>913926.24961888848</v>
      </c>
      <c r="P493" s="151">
        <f t="shared" ref="P493:X493" si="309">O515*Property_Tax_Rate</f>
        <v>1081290.9341479181</v>
      </c>
      <c r="Q493" s="151">
        <f t="shared" si="309"/>
        <v>1005551.5846486904</v>
      </c>
      <c r="R493" s="151">
        <f t="shared" si="309"/>
        <v>935117.42072108365</v>
      </c>
      <c r="S493" s="151">
        <f t="shared" si="309"/>
        <v>869616.8390421829</v>
      </c>
      <c r="T493" s="151">
        <f t="shared" si="309"/>
        <v>808704.2653558678</v>
      </c>
      <c r="U493" s="151">
        <f t="shared" si="309"/>
        <v>752058.33125898079</v>
      </c>
      <c r="V493" s="151">
        <f t="shared" si="309"/>
        <v>699380.17869505868</v>
      </c>
      <c r="W493" s="151">
        <f t="shared" si="309"/>
        <v>650391.8832103106</v>
      </c>
      <c r="X493" s="152">
        <f t="shared" si="309"/>
        <v>604834.9876531082</v>
      </c>
      <c r="Y493" s="156"/>
    </row>
    <row r="494" spans="1:25" hidden="1" outlineLevel="1">
      <c r="C494" s="258" t="s">
        <v>50</v>
      </c>
      <c r="D494" s="151"/>
      <c r="E494" s="151">
        <f>SUM(E489:E493)</f>
        <v>4961792.0828024438</v>
      </c>
      <c r="F494" s="151">
        <f>SUM(F489:F493)</f>
        <v>4839976.5202441849</v>
      </c>
      <c r="G494" s="151">
        <f t="shared" ref="G494:N494" si="310">SUM(G489:G493)</f>
        <v>4723623.948111074</v>
      </c>
      <c r="H494" s="151">
        <f t="shared" si="310"/>
        <v>4594851.1865484761</v>
      </c>
      <c r="I494" s="151">
        <f t="shared" si="310"/>
        <v>4494126.9068827135</v>
      </c>
      <c r="J494" s="151">
        <f t="shared" si="310"/>
        <v>4384861.6236528326</v>
      </c>
      <c r="K494" s="151">
        <f t="shared" si="310"/>
        <v>4356679.5993853929</v>
      </c>
      <c r="L494" s="151">
        <f t="shared" si="310"/>
        <v>4331567.1728173913</v>
      </c>
      <c r="M494" s="151">
        <f t="shared" si="310"/>
        <v>4310224.0272541605</v>
      </c>
      <c r="N494" s="151">
        <f t="shared" si="310"/>
        <v>4292441.4406181481</v>
      </c>
      <c r="O494" s="151">
        <f>SUM(O489:O493)</f>
        <v>4278021.242845987</v>
      </c>
      <c r="P494" s="151">
        <f t="shared" ref="P494:X494" si="311">SUM(P489:P493)</f>
        <v>4485063.3965425845</v>
      </c>
      <c r="Q494" s="151">
        <f t="shared" si="311"/>
        <v>4449159.2768817162</v>
      </c>
      <c r="R494" s="151">
        <f t="shared" si="311"/>
        <v>4418706.0085935025</v>
      </c>
      <c r="S494" s="151">
        <f t="shared" si="311"/>
        <v>4393319.2884632284</v>
      </c>
      <c r="T494" s="151">
        <f t="shared" si="311"/>
        <v>4372640.2165763378</v>
      </c>
      <c r="U494" s="151">
        <f t="shared" si="311"/>
        <v>4356333.4517410593</v>
      </c>
      <c r="V494" s="151">
        <f t="shared" si="311"/>
        <v>4344085.4939824361</v>
      </c>
      <c r="W494" s="151">
        <f t="shared" si="311"/>
        <v>4335603.085144842</v>
      </c>
      <c r="X494" s="152">
        <f t="shared" si="311"/>
        <v>4330611.7192660701</v>
      </c>
      <c r="Y494" s="156"/>
    </row>
    <row r="495" spans="1:25" hidden="1" outlineLevel="1">
      <c r="C495" s="258" t="s">
        <v>179</v>
      </c>
      <c r="D495" s="151"/>
      <c r="E495" s="151"/>
      <c r="F495" s="151"/>
      <c r="G495" s="151"/>
      <c r="H495" s="151"/>
      <c r="I495" s="151"/>
      <c r="J495" s="151"/>
      <c r="K495" s="151"/>
      <c r="L495" s="151"/>
      <c r="M495" s="151"/>
      <c r="N495" s="151"/>
      <c r="O495" s="151">
        <f>INDEX('DATA (Nominal)'!$B$77:$BX$77,1,MATCH($O$1,'DATA (Nominal)'!$B$1:$BX$1,0))*1000000*(1+AFUDC!$D$23)*0.5*'Resource Options'!$D$23/1000</f>
        <v>21164025.209200241</v>
      </c>
      <c r="P495" s="151"/>
      <c r="Q495" s="151"/>
      <c r="R495" s="151"/>
      <c r="S495" s="151"/>
      <c r="T495" s="151"/>
      <c r="U495" s="151"/>
      <c r="V495" s="151"/>
      <c r="W495" s="151"/>
      <c r="X495" s="152"/>
      <c r="Y495" s="156"/>
    </row>
    <row r="496" spans="1:25" hidden="1" outlineLevel="1">
      <c r="C496" s="258"/>
      <c r="D496" s="151"/>
      <c r="E496" s="151"/>
      <c r="F496" s="151"/>
      <c r="G496" s="151"/>
      <c r="H496" s="151"/>
      <c r="I496" s="151"/>
      <c r="J496" s="151"/>
      <c r="K496" s="151"/>
      <c r="L496" s="151"/>
      <c r="M496" s="151"/>
      <c r="N496" s="151"/>
      <c r="O496" s="151"/>
      <c r="P496" s="151"/>
      <c r="Q496" s="151"/>
      <c r="R496" s="151"/>
      <c r="S496" s="151"/>
      <c r="T496" s="151"/>
      <c r="U496" s="151"/>
      <c r="V496" s="151"/>
      <c r="W496" s="151"/>
      <c r="X496" s="152"/>
      <c r="Y496" s="156"/>
    </row>
    <row r="497" spans="2:25" hidden="1" outlineLevel="1">
      <c r="C497" s="125" t="s">
        <v>51</v>
      </c>
      <c r="D497" s="151"/>
      <c r="E497" s="151">
        <f>E487-E494</f>
        <v>9359299.2223674916</v>
      </c>
      <c r="F497" s="151">
        <f t="shared" ref="F497:N497" si="312">F487-F494</f>
        <v>9481114.7849257495</v>
      </c>
      <c r="G497" s="151">
        <f t="shared" si="312"/>
        <v>9597467.3570588604</v>
      </c>
      <c r="H497" s="151">
        <f t="shared" si="312"/>
        <v>9726240.1186214574</v>
      </c>
      <c r="I497" s="151">
        <f t="shared" si="312"/>
        <v>9826964.3982872218</v>
      </c>
      <c r="J497" s="151">
        <f t="shared" si="312"/>
        <v>9936229.6815171018</v>
      </c>
      <c r="K497" s="151">
        <f t="shared" si="312"/>
        <v>9964411.7057845406</v>
      </c>
      <c r="L497" s="151">
        <f t="shared" si="312"/>
        <v>9989524.1323525421</v>
      </c>
      <c r="M497" s="151">
        <f t="shared" si="312"/>
        <v>10010867.277915774</v>
      </c>
      <c r="N497" s="151">
        <f t="shared" si="312"/>
        <v>10028649.864551786</v>
      </c>
      <c r="O497" s="151">
        <f>O487-O494</f>
        <v>10043070.062323947</v>
      </c>
      <c r="P497" s="151">
        <f t="shared" ref="P497:X497" si="313">P487-P494</f>
        <v>9836027.9086273499</v>
      </c>
      <c r="Q497" s="151">
        <f t="shared" si="313"/>
        <v>9871932.0282882191</v>
      </c>
      <c r="R497" s="151">
        <f t="shared" si="313"/>
        <v>9902385.2965764329</v>
      </c>
      <c r="S497" s="151">
        <f t="shared" si="313"/>
        <v>9927772.0167067051</v>
      </c>
      <c r="T497" s="151">
        <f t="shared" si="313"/>
        <v>9948451.0885935966</v>
      </c>
      <c r="U497" s="151">
        <f t="shared" si="313"/>
        <v>9964757.8534288742</v>
      </c>
      <c r="V497" s="151">
        <f t="shared" si="313"/>
        <v>9977005.8111874983</v>
      </c>
      <c r="W497" s="151">
        <f t="shared" si="313"/>
        <v>9985488.2200250924</v>
      </c>
      <c r="X497" s="152">
        <f t="shared" si="313"/>
        <v>9990479.5859038644</v>
      </c>
      <c r="Y497" s="156"/>
    </row>
    <row r="498" spans="2:25" hidden="1" outlineLevel="1">
      <c r="C498" s="125" t="s">
        <v>52</v>
      </c>
      <c r="D498" s="151"/>
      <c r="E498" s="151">
        <f>E497-E516-E505</f>
        <v>-21812050.320486493</v>
      </c>
      <c r="F498" s="151">
        <f t="shared" ref="F498:M498" si="314">F497-F516-F505</f>
        <v>-38125486.034481637</v>
      </c>
      <c r="G498" s="151">
        <f t="shared" si="314"/>
        <v>-20258728.615723811</v>
      </c>
      <c r="H498" s="151">
        <f t="shared" si="314"/>
        <v>-9430058.0398839656</v>
      </c>
      <c r="I498" s="151">
        <f t="shared" si="314"/>
        <v>-9207867.4918945618</v>
      </c>
      <c r="J498" s="151">
        <f t="shared" si="314"/>
        <v>-1031882.3625935293</v>
      </c>
      <c r="K498" s="151">
        <f t="shared" si="314"/>
        <v>7070067.5879645403</v>
      </c>
      <c r="L498" s="151">
        <f t="shared" si="314"/>
        <v>7237810.732465012</v>
      </c>
      <c r="M498" s="151">
        <f t="shared" si="314"/>
        <v>7409629.2854469996</v>
      </c>
      <c r="N498" s="151">
        <f>N497-N516-N505</f>
        <v>7586163.4269098006</v>
      </c>
      <c r="O498" s="151">
        <f>O497-O516-O505</f>
        <v>3862245.662666318</v>
      </c>
      <c r="P498" s="151">
        <f>P497-P516-P505</f>
        <v>1737297.4425826077</v>
      </c>
      <c r="Q498" s="151">
        <f t="shared" ref="Q498:W498" si="315">Q497-Q516-Q505</f>
        <v>3509011.3807186787</v>
      </c>
      <c r="R498" s="151">
        <f t="shared" si="315"/>
        <v>4866228.5671524927</v>
      </c>
      <c r="S498" s="151">
        <f t="shared" si="315"/>
        <v>5930951.1520414222</v>
      </c>
      <c r="T498" s="151">
        <f t="shared" si="315"/>
        <v>6251018.2977819853</v>
      </c>
      <c r="U498" s="151">
        <f t="shared" si="315"/>
        <v>6583179.4805328855</v>
      </c>
      <c r="V498" s="151">
        <f t="shared" si="315"/>
        <v>7873415.9345311914</v>
      </c>
      <c r="W498" s="151">
        <f t="shared" si="315"/>
        <v>9177579.3714517448</v>
      </c>
      <c r="X498" s="152">
        <f>X497-X516-X505</f>
        <v>9553460.0633235816</v>
      </c>
      <c r="Y498" s="156"/>
    </row>
    <row r="499" spans="2:25" hidden="1" outlineLevel="1">
      <c r="C499" s="125" t="s">
        <v>53</v>
      </c>
      <c r="D499" s="151"/>
      <c r="E499" s="93">
        <f>INDEX('DATA (Nominal)'!$B$264:$BX$264,1,MATCH($B$1,'DATA (Nominal)'!$B$1:$BX$1,0))*INDEX('DATA (Nominal)'!$B$311:$BX$311,1,MATCH(E$1,'DATA (Nominal)'!$B$1:$BX$1,0))*E484</f>
        <v>6756044.9450969258</v>
      </c>
      <c r="F499" s="93">
        <f>INDEX('DATA (Nominal)'!$B$264:$BX$264,1,MATCH($B$1,'DATA (Nominal)'!$B$1:$BX$1,0))*INDEX('DATA (Nominal)'!$B$311:$BX$311,1,MATCH(F$1,'DATA (Nominal)'!$B$1:$BX$1,0))*F484</f>
        <v>6906929.9488707576</v>
      </c>
      <c r="G499" s="93">
        <f>INDEX('DATA (Nominal)'!$B$264:$BX$264,1,MATCH($B$1,'DATA (Nominal)'!$B$1:$BX$1,0))*INDEX('DATA (Nominal)'!$B$311:$BX$311,1,MATCH(G$1,'DATA (Nominal)'!$B$1:$BX$1,0))*G484</f>
        <v>7061184.7177288709</v>
      </c>
      <c r="H499" s="93">
        <f>INDEX('DATA (Nominal)'!$B$264:$BX$264,1,MATCH($B$1,'DATA (Nominal)'!$B$1:$BX$1,0))*INDEX('DATA (Nominal)'!$B$311:$BX$311,1,MATCH(H$1,'DATA (Nominal)'!$B$1:$BX$1,0))*H484</f>
        <v>7216530.7815189073</v>
      </c>
      <c r="I499" s="93">
        <f>INDEX('DATA (Nominal)'!$B$264:$BX$264,1,MATCH($B$1,'DATA (Nominal)'!$B$1:$BX$1,0))*INDEX('DATA (Nominal)'!$B$311:$BX$311,1,MATCH(I$1,'DATA (Nominal)'!$B$1:$BX$1,0))*I484</f>
        <v>7375294.4587123217</v>
      </c>
      <c r="J499" s="93">
        <f>INDEX('DATA (Nominal)'!$B$264:$BX$264,1,MATCH($B$1,'DATA (Nominal)'!$B$1:$BX$1,0))*INDEX('DATA (Nominal)'!$B$311:$BX$311,1,MATCH(J$1,'DATA (Nominal)'!$B$1:$BX$1,0))*J484</f>
        <v>7537550.9368039938</v>
      </c>
      <c r="K499" s="93">
        <f>INDEX('DATA (Nominal)'!$B$264:$BX$264,1,MATCH($B$1,'DATA (Nominal)'!$B$1:$BX$1,0))*INDEX('DATA (Nominal)'!$B$311:$BX$311,1,MATCH(K$1,'DATA (Nominal)'!$B$1:$BX$1,0))*K484</f>
        <v>7703377.0574136805</v>
      </c>
      <c r="L499" s="93">
        <f>INDEX('DATA (Nominal)'!$B$264:$BX$264,1,MATCH($B$1,'DATA (Nominal)'!$B$1:$BX$1,0))*INDEX('DATA (Nominal)'!$B$311:$BX$311,1,MATCH(L$1,'DATA (Nominal)'!$B$1:$BX$1,0))*L484</f>
        <v>7872851.3526767828</v>
      </c>
      <c r="M499" s="93">
        <f>INDEX('DATA (Nominal)'!$B$264:$BX$264,1,MATCH($B$1,'DATA (Nominal)'!$B$1:$BX$1,0))*INDEX('DATA (Nominal)'!$B$311:$BX$311,1,MATCH(M$1,'DATA (Nominal)'!$B$1:$BX$1,0))*M484</f>
        <v>8046054.0824356731</v>
      </c>
      <c r="N499" s="93">
        <f>INDEX('DATA (Nominal)'!$B$264:$BX$264,1,MATCH($B$1,'DATA (Nominal)'!$B$1:$BX$1,0))*INDEX('DATA (Nominal)'!$B$311:$BX$311,1,MATCH(N$1,'DATA (Nominal)'!$B$1:$BX$1,0))*N484</f>
        <v>8223067.2722492572</v>
      </c>
      <c r="O499" s="151"/>
      <c r="P499" s="151"/>
      <c r="Q499" s="151"/>
      <c r="R499" s="151"/>
      <c r="S499" s="151"/>
      <c r="T499" s="151"/>
      <c r="U499" s="151"/>
      <c r="V499" s="151"/>
      <c r="W499" s="151"/>
      <c r="X499" s="152"/>
      <c r="Y499" s="156"/>
    </row>
    <row r="500" spans="2:25" hidden="1" outlineLevel="1">
      <c r="C500" s="258" t="s">
        <v>54</v>
      </c>
      <c r="D500" s="151"/>
      <c r="E500" s="151">
        <f>E498*Federal_Tax_Rate-E499</f>
        <v>-11336575.512399089</v>
      </c>
      <c r="F500" s="151">
        <f>F498*Federal_Tax_Rate-F499</f>
        <v>-14913282.016111901</v>
      </c>
      <c r="G500" s="151">
        <f t="shared" ref="G500:N500" si="316">G498*Federal_Tax_Rate-G499</f>
        <v>-11315517.727030871</v>
      </c>
      <c r="H500" s="151">
        <f t="shared" si="316"/>
        <v>-9196842.9698945396</v>
      </c>
      <c r="I500" s="151">
        <f t="shared" si="316"/>
        <v>-9308946.6320101805</v>
      </c>
      <c r="J500" s="151">
        <f t="shared" si="316"/>
        <v>-7754246.2329486348</v>
      </c>
      <c r="K500" s="151">
        <f t="shared" si="316"/>
        <v>-6218662.8639411274</v>
      </c>
      <c r="L500" s="151">
        <f t="shared" si="316"/>
        <v>-6352911.0988591304</v>
      </c>
      <c r="M500" s="151">
        <f t="shared" si="316"/>
        <v>-6490031.9324918035</v>
      </c>
      <c r="N500" s="151">
        <f t="shared" si="316"/>
        <v>-6629972.9525981992</v>
      </c>
      <c r="O500" s="151">
        <f>O498*Federal_Tax_Rate-O499</f>
        <v>811071.58915992675</v>
      </c>
      <c r="P500" s="151">
        <f t="shared" ref="P500:X500" si="317">P498*Federal_Tax_Rate-P499</f>
        <v>364832.46294234763</v>
      </c>
      <c r="Q500" s="151">
        <f t="shared" si="317"/>
        <v>736892.38995092246</v>
      </c>
      <c r="R500" s="151">
        <f t="shared" si="317"/>
        <v>1021907.9991020234</v>
      </c>
      <c r="S500" s="151">
        <f t="shared" si="317"/>
        <v>1245499.7419286987</v>
      </c>
      <c r="T500" s="151">
        <f t="shared" si="317"/>
        <v>1312713.8425342168</v>
      </c>
      <c r="U500" s="151">
        <f t="shared" si="317"/>
        <v>1382467.6909119058</v>
      </c>
      <c r="V500" s="151">
        <f t="shared" si="317"/>
        <v>1653417.3462515501</v>
      </c>
      <c r="W500" s="151">
        <f t="shared" si="317"/>
        <v>1927291.6680048662</v>
      </c>
      <c r="X500" s="152">
        <f t="shared" si="317"/>
        <v>2006226.6132979521</v>
      </c>
      <c r="Y500" s="156"/>
    </row>
    <row r="501" spans="2:25" hidden="1" outlineLevel="1">
      <c r="C501" s="258"/>
      <c r="D501" s="151"/>
      <c r="E501" s="151"/>
      <c r="F501" s="151"/>
      <c r="G501" s="151"/>
      <c r="H501" s="151"/>
      <c r="I501" s="151"/>
      <c r="J501" s="151"/>
      <c r="K501" s="151"/>
      <c r="L501" s="151"/>
      <c r="M501" s="151"/>
      <c r="N501" s="151"/>
      <c r="O501" s="151"/>
      <c r="P501" s="151"/>
      <c r="Q501" s="151"/>
      <c r="R501" s="151"/>
      <c r="S501" s="151"/>
      <c r="T501" s="151"/>
      <c r="U501" s="151"/>
      <c r="V501" s="151"/>
      <c r="W501" s="151"/>
      <c r="X501" s="152"/>
      <c r="Y501" s="156"/>
    </row>
    <row r="502" spans="2:25" hidden="1" outlineLevel="1">
      <c r="B502" s="37">
        <f>IRR(D502:Y502,0.1)</f>
        <v>7.4999994588538232E-2</v>
      </c>
      <c r="C502" s="125" t="s">
        <v>55</v>
      </c>
      <c r="D502" s="155">
        <f>SUM(D511:D512)</f>
        <v>-162144055.00387481</v>
      </c>
      <c r="E502" s="156">
        <f t="shared" ref="E502:K502" si="318">E497-E500</f>
        <v>20695874.73476658</v>
      </c>
      <c r="F502" s="151">
        <f t="shared" si="318"/>
        <v>24394396.801037651</v>
      </c>
      <c r="G502" s="151">
        <f t="shared" si="318"/>
        <v>20912985.084089734</v>
      </c>
      <c r="H502" s="151">
        <f t="shared" si="318"/>
        <v>18923083.088515997</v>
      </c>
      <c r="I502" s="151">
        <f t="shared" si="318"/>
        <v>19135911.030297402</v>
      </c>
      <c r="J502" s="151">
        <f t="shared" si="318"/>
        <v>17690475.914465737</v>
      </c>
      <c r="K502" s="151">
        <f t="shared" si="318"/>
        <v>16183074.569725668</v>
      </c>
      <c r="L502" s="151">
        <f>L497-L500</f>
        <v>16342435.231211673</v>
      </c>
      <c r="M502" s="151">
        <f t="shared" ref="M502:N502" si="319">M497-M500</f>
        <v>16500899.210407577</v>
      </c>
      <c r="N502" s="151">
        <f t="shared" si="319"/>
        <v>16658622.817149986</v>
      </c>
      <c r="O502" s="151">
        <f>O497-O500-O495</f>
        <v>-11932026.736036221</v>
      </c>
      <c r="P502" s="151">
        <f>P497-P500</f>
        <v>9471195.445685003</v>
      </c>
      <c r="Q502" s="151">
        <f t="shared" ref="Q502:X502" si="320">Q497-Q500</f>
        <v>9135039.6383372974</v>
      </c>
      <c r="R502" s="151">
        <f t="shared" si="320"/>
        <v>8880477.2974744104</v>
      </c>
      <c r="S502" s="151">
        <f t="shared" si="320"/>
        <v>8682272.2747780066</v>
      </c>
      <c r="T502" s="151">
        <f t="shared" si="320"/>
        <v>8635737.2460593805</v>
      </c>
      <c r="U502" s="151">
        <f t="shared" si="320"/>
        <v>8582290.1625169683</v>
      </c>
      <c r="V502" s="151">
        <f t="shared" si="320"/>
        <v>8323588.4649359481</v>
      </c>
      <c r="W502" s="151">
        <f t="shared" si="320"/>
        <v>8058196.5520202257</v>
      </c>
      <c r="X502" s="152">
        <f t="shared" si="320"/>
        <v>7984252.972605912</v>
      </c>
      <c r="Y502" s="156">
        <f>D502*-0.3</f>
        <v>48643216.50116244</v>
      </c>
    </row>
    <row r="503" spans="2:25" hidden="1" outlineLevel="1">
      <c r="B503" s="37">
        <f>IRR(D503:Y503,0.1)</f>
        <v>0.11105884713830094</v>
      </c>
      <c r="C503" s="125" t="s">
        <v>56</v>
      </c>
      <c r="D503" s="155">
        <f>-D521</f>
        <v>-23644228.841848996</v>
      </c>
      <c r="E503" s="156">
        <f t="shared" ref="E503:M503" si="321">E502-E505-E508-E517-E499</f>
        <v>2663657.127620955</v>
      </c>
      <c r="F503" s="151">
        <f t="shared" si="321"/>
        <v>2738168.5319351945</v>
      </c>
      <c r="G503" s="151">
        <f t="shared" si="321"/>
        <v>2807169.4148576977</v>
      </c>
      <c r="H503" s="151">
        <f t="shared" si="321"/>
        <v>2884721.7767310431</v>
      </c>
      <c r="I503" s="151">
        <f t="shared" si="321"/>
        <v>2938786.0413190341</v>
      </c>
      <c r="J503" s="151">
        <f t="shared" si="321"/>
        <v>2998194.7633235352</v>
      </c>
      <c r="K503" s="151">
        <f t="shared" si="321"/>
        <v>2992067.6139016189</v>
      </c>
      <c r="L503" s="151">
        <f t="shared" si="321"/>
        <v>2981953.980124522</v>
      </c>
      <c r="M503" s="151">
        <f t="shared" si="321"/>
        <v>2967215.2295615356</v>
      </c>
      <c r="N503" s="151">
        <f>N502-N505-N508-N517-N499</f>
        <v>2947925.6464903597</v>
      </c>
      <c r="O503" s="151">
        <f>O502-O505-O508-O517-O499+O495</f>
        <v>1045713.8791165277</v>
      </c>
      <c r="P503" s="151">
        <f>P502-P505-P508-P517-P499</f>
        <v>831399.6538446839</v>
      </c>
      <c r="Q503" s="151">
        <f>Q502-Q505-Q508-Q517-Q499</f>
        <v>806221.68371340388</v>
      </c>
      <c r="R503" s="151">
        <f t="shared" ref="R503:X503" si="322">R502-R505-R508-R517-R499</f>
        <v>773792.71864124085</v>
      </c>
      <c r="S503" s="151">
        <f t="shared" si="322"/>
        <v>734254.39293821133</v>
      </c>
      <c r="T503" s="151">
        <f t="shared" si="322"/>
        <v>687719.3642195852</v>
      </c>
      <c r="U503" s="151">
        <f t="shared" si="322"/>
        <v>634272.28067717305</v>
      </c>
      <c r="V503" s="151">
        <f t="shared" si="322"/>
        <v>573970.6210172805</v>
      </c>
      <c r="W503" s="151">
        <f t="shared" si="322"/>
        <v>506845.41266386583</v>
      </c>
      <c r="X503" s="152">
        <f t="shared" si="322"/>
        <v>432901.83324955218</v>
      </c>
      <c r="Y503" s="156">
        <f>Y502</f>
        <v>48643216.50116244</v>
      </c>
    </row>
    <row r="504" spans="2:25" hidden="1" outlineLevel="1">
      <c r="B504" s="21"/>
      <c r="C504" s="125"/>
      <c r="D504" s="155"/>
      <c r="E504" s="151"/>
      <c r="F504" s="151"/>
      <c r="G504" s="151"/>
      <c r="H504" s="151"/>
      <c r="I504" s="151"/>
      <c r="J504" s="151"/>
      <c r="K504" s="151"/>
      <c r="L504" s="151"/>
      <c r="M504" s="151"/>
      <c r="N504" s="151"/>
      <c r="O504" s="151"/>
      <c r="P504" s="151"/>
      <c r="Q504" s="151"/>
      <c r="R504" s="151"/>
      <c r="S504" s="151"/>
      <c r="T504" s="151"/>
      <c r="U504" s="151"/>
      <c r="V504" s="151"/>
      <c r="W504" s="151"/>
      <c r="X504" s="152"/>
      <c r="Y504" s="156"/>
    </row>
    <row r="505" spans="2:25" hidden="1" outlineLevel="1">
      <c r="B505" s="452"/>
      <c r="C505" s="258" t="s">
        <v>57</v>
      </c>
      <c r="D505" s="151"/>
      <c r="E505" s="151">
        <f t="shared" ref="E505:W505" si="323">D509*Debt_Rate</f>
        <v>3606860.1921952665</v>
      </c>
      <c r="F505" s="151">
        <f t="shared" si="323"/>
        <v>3503417.8583534355</v>
      </c>
      <c r="G505" s="151">
        <f t="shared" si="323"/>
        <v>3394286.1961503043</v>
      </c>
      <c r="H505" s="151">
        <f t="shared" si="323"/>
        <v>3279152.2925260006</v>
      </c>
      <c r="I505" s="151">
        <f t="shared" si="323"/>
        <v>3157686.0242023608</v>
      </c>
      <c r="J505" s="151">
        <f t="shared" si="323"/>
        <v>3029539.1111209202</v>
      </c>
      <c r="K505" s="151">
        <f t="shared" si="323"/>
        <v>2894344.1178200003</v>
      </c>
      <c r="L505" s="151">
        <f t="shared" si="323"/>
        <v>2751713.3998875301</v>
      </c>
      <c r="M505" s="151">
        <f t="shared" si="323"/>
        <v>2601237.9924687739</v>
      </c>
      <c r="N505" s="151">
        <f t="shared" si="323"/>
        <v>2442486.4376419857</v>
      </c>
      <c r="O505" s="151">
        <f t="shared" si="323"/>
        <v>3157331.7582712825</v>
      </c>
      <c r="P505" s="151">
        <f t="shared" si="323"/>
        <v>2915660.6923116031</v>
      </c>
      <c r="Q505" s="151">
        <f t="shared" si="323"/>
        <v>2660697.7177241421</v>
      </c>
      <c r="R505" s="151">
        <f t="shared" si="323"/>
        <v>2391711.7795343702</v>
      </c>
      <c r="S505" s="151">
        <f t="shared" si="323"/>
        <v>2107931.6147441608</v>
      </c>
      <c r="T505" s="151">
        <f t="shared" si="323"/>
        <v>1808543.5408904897</v>
      </c>
      <c r="U505" s="151">
        <f t="shared" si="323"/>
        <v>1492689.1229748668</v>
      </c>
      <c r="V505" s="151">
        <f t="shared" si="323"/>
        <v>1159462.7120738844</v>
      </c>
      <c r="W505" s="151">
        <f t="shared" si="323"/>
        <v>807908.84857334837</v>
      </c>
      <c r="X505" s="152">
        <f>W509*Debt_Rate</f>
        <v>437019.52258028276</v>
      </c>
      <c r="Y505" s="156"/>
    </row>
    <row r="506" spans="2:25" hidden="1" outlineLevel="1">
      <c r="B506" s="452"/>
      <c r="C506" s="258" t="s">
        <v>113</v>
      </c>
      <c r="D506" s="151"/>
      <c r="E506" s="151">
        <f t="shared" ref="E506:X506" si="324">-PMT(Debt_Rate,20,$D520)</f>
        <v>5487629.8984103687</v>
      </c>
      <c r="F506" s="151">
        <f t="shared" si="324"/>
        <v>5487629.8984103687</v>
      </c>
      <c r="G506" s="151">
        <f t="shared" si="324"/>
        <v>5487629.8984103687</v>
      </c>
      <c r="H506" s="151">
        <f t="shared" si="324"/>
        <v>5487629.8984103687</v>
      </c>
      <c r="I506" s="151">
        <f t="shared" si="324"/>
        <v>5487629.8984103687</v>
      </c>
      <c r="J506" s="151">
        <f t="shared" si="324"/>
        <v>5487629.8984103687</v>
      </c>
      <c r="K506" s="151">
        <f t="shared" si="324"/>
        <v>5487629.8984103687</v>
      </c>
      <c r="L506" s="151">
        <f t="shared" si="324"/>
        <v>5487629.8984103687</v>
      </c>
      <c r="M506" s="151">
        <f t="shared" si="324"/>
        <v>5487629.8984103687</v>
      </c>
      <c r="N506" s="151">
        <f t="shared" si="324"/>
        <v>5487629.8984103687</v>
      </c>
      <c r="O506" s="151">
        <f t="shared" si="324"/>
        <v>5487629.8984103687</v>
      </c>
      <c r="P506" s="151">
        <f t="shared" si="324"/>
        <v>5487629.8984103687</v>
      </c>
      <c r="Q506" s="151">
        <f t="shared" si="324"/>
        <v>5487629.8984103687</v>
      </c>
      <c r="R506" s="151">
        <f t="shared" si="324"/>
        <v>5487629.8984103687</v>
      </c>
      <c r="S506" s="151">
        <f t="shared" si="324"/>
        <v>5487629.8984103687</v>
      </c>
      <c r="T506" s="151">
        <f t="shared" si="324"/>
        <v>5487629.8984103687</v>
      </c>
      <c r="U506" s="151">
        <f t="shared" si="324"/>
        <v>5487629.8984103687</v>
      </c>
      <c r="V506" s="151">
        <f t="shared" si="324"/>
        <v>5487629.8984103687</v>
      </c>
      <c r="W506" s="151">
        <f t="shared" si="324"/>
        <v>5487629.8984103687</v>
      </c>
      <c r="X506" s="152">
        <f t="shared" si="324"/>
        <v>5487629.8984103687</v>
      </c>
      <c r="Y506" s="156"/>
    </row>
    <row r="507" spans="2:25" hidden="1" outlineLevel="1">
      <c r="B507" s="452"/>
      <c r="C507" s="258" t="s">
        <v>161</v>
      </c>
      <c r="D507" s="151"/>
      <c r="E507" s="151"/>
      <c r="F507" s="151"/>
      <c r="G507" s="151"/>
      <c r="H507" s="151"/>
      <c r="I507" s="151"/>
      <c r="J507" s="151"/>
      <c r="K507" s="151"/>
      <c r="L507" s="151"/>
      <c r="M507" s="151"/>
      <c r="N507" s="151"/>
      <c r="O507" s="151">
        <f t="shared" ref="O507:X507" si="325">-PMT(Debt_Rate,10,$O495)*$B520</f>
        <v>2063721.2409459914</v>
      </c>
      <c r="P507" s="151">
        <f t="shared" si="325"/>
        <v>2063721.2409459914</v>
      </c>
      <c r="Q507" s="151">
        <f t="shared" si="325"/>
        <v>2063721.2409459914</v>
      </c>
      <c r="R507" s="151">
        <f t="shared" si="325"/>
        <v>2063721.2409459914</v>
      </c>
      <c r="S507" s="151">
        <f t="shared" si="325"/>
        <v>2063721.2409459914</v>
      </c>
      <c r="T507" s="151">
        <f t="shared" si="325"/>
        <v>2063721.2409459914</v>
      </c>
      <c r="U507" s="151">
        <f t="shared" si="325"/>
        <v>2063721.2409459914</v>
      </c>
      <c r="V507" s="151">
        <f t="shared" si="325"/>
        <v>2063721.2409459914</v>
      </c>
      <c r="W507" s="151">
        <f t="shared" si="325"/>
        <v>2063721.2409459914</v>
      </c>
      <c r="X507" s="152">
        <f t="shared" si="325"/>
        <v>2063721.2409459914</v>
      </c>
      <c r="Y507" s="156"/>
    </row>
    <row r="508" spans="2:25" hidden="1" outlineLevel="1">
      <c r="B508" s="452"/>
      <c r="C508" s="258" t="s">
        <v>59</v>
      </c>
      <c r="D508" s="151"/>
      <c r="E508" s="156">
        <f>E507+E506-E505</f>
        <v>1880769.7062151022</v>
      </c>
      <c r="F508" s="151">
        <f t="shared" ref="F508:L508" si="326">F507+F506-F505</f>
        <v>1984212.0400569332</v>
      </c>
      <c r="G508" s="151">
        <f t="shared" si="326"/>
        <v>2093343.7022600644</v>
      </c>
      <c r="H508" s="151">
        <f t="shared" si="326"/>
        <v>2208477.6058843681</v>
      </c>
      <c r="I508" s="151">
        <f t="shared" si="326"/>
        <v>2329943.8742080079</v>
      </c>
      <c r="J508" s="151">
        <f t="shared" si="326"/>
        <v>2458090.7872894485</v>
      </c>
      <c r="K508" s="151">
        <f t="shared" si="326"/>
        <v>2593285.7805903684</v>
      </c>
      <c r="L508" s="151">
        <f t="shared" si="326"/>
        <v>2735916.4985228386</v>
      </c>
      <c r="M508" s="151">
        <f>M507+M506-M505</f>
        <v>2886391.9059415949</v>
      </c>
      <c r="N508" s="151">
        <f>N507+N506-N505</f>
        <v>3045143.460768383</v>
      </c>
      <c r="O508" s="151">
        <f>O507+O506-O505</f>
        <v>4394019.3810850773</v>
      </c>
      <c r="P508" s="151">
        <f>P507+P506-P505</f>
        <v>4635690.4470447563</v>
      </c>
      <c r="Q508" s="151">
        <f t="shared" ref="Q508:X508" si="327">Q507+Q506-Q505</f>
        <v>4890653.4216322172</v>
      </c>
      <c r="R508" s="151">
        <f t="shared" si="327"/>
        <v>5159639.3598219901</v>
      </c>
      <c r="S508" s="151">
        <f t="shared" si="327"/>
        <v>5443419.5246121995</v>
      </c>
      <c r="T508" s="151">
        <f t="shared" si="327"/>
        <v>5742807.5984658701</v>
      </c>
      <c r="U508" s="151">
        <f t="shared" si="327"/>
        <v>6058662.0163814928</v>
      </c>
      <c r="V508" s="151">
        <f t="shared" si="327"/>
        <v>6391888.4272824749</v>
      </c>
      <c r="W508" s="151">
        <f t="shared" si="327"/>
        <v>6743442.2907830114</v>
      </c>
      <c r="X508" s="152">
        <f t="shared" si="327"/>
        <v>7114331.6167760771</v>
      </c>
      <c r="Y508" s="156"/>
    </row>
    <row r="509" spans="2:25" hidden="1" outlineLevel="1">
      <c r="B509" s="452"/>
      <c r="C509" s="258" t="s">
        <v>60</v>
      </c>
      <c r="D509" s="151">
        <f>D520</f>
        <v>65579276.221732117</v>
      </c>
      <c r="E509" s="151">
        <f>D509-E508+(F495*$B$76)</f>
        <v>63698506.515517011</v>
      </c>
      <c r="F509" s="151">
        <f t="shared" ref="F509:L509" si="328">E509-F508+(G495*$B$76)</f>
        <v>61714294.475460075</v>
      </c>
      <c r="G509" s="151">
        <f t="shared" si="328"/>
        <v>59620950.773200013</v>
      </c>
      <c r="H509" s="151">
        <f t="shared" si="328"/>
        <v>57412473.167315647</v>
      </c>
      <c r="I509" s="151">
        <f t="shared" si="328"/>
        <v>55082529.293107636</v>
      </c>
      <c r="J509" s="151">
        <f t="shared" si="328"/>
        <v>52624438.505818188</v>
      </c>
      <c r="K509" s="151">
        <f t="shared" si="328"/>
        <v>50031152.725227818</v>
      </c>
      <c r="L509" s="151">
        <f t="shared" si="328"/>
        <v>47295236.226704977</v>
      </c>
      <c r="M509" s="151">
        <f>L509-M508+(N495*$B$76)</f>
        <v>44408844.320763379</v>
      </c>
      <c r="N509" s="151">
        <f>M509-N508+(O495*$B$76)</f>
        <v>57406031.968568772</v>
      </c>
      <c r="O509" s="151">
        <f t="shared" ref="O509:X509" si="329">N509-O508+(P495*$B$76)</f>
        <v>53012012.587483697</v>
      </c>
      <c r="P509" s="151">
        <f t="shared" si="329"/>
        <v>48376322.140438944</v>
      </c>
      <c r="Q509" s="151">
        <f t="shared" si="329"/>
        <v>43485668.718806729</v>
      </c>
      <c r="R509" s="151">
        <f t="shared" si="329"/>
        <v>38326029.358984739</v>
      </c>
      <c r="S509" s="151">
        <f t="shared" si="329"/>
        <v>32882609.834372539</v>
      </c>
      <c r="T509" s="151">
        <f t="shared" si="329"/>
        <v>27139802.235906668</v>
      </c>
      <c r="U509" s="151">
        <f t="shared" si="329"/>
        <v>21081140.219525173</v>
      </c>
      <c r="V509" s="151">
        <f t="shared" si="329"/>
        <v>14689251.792242698</v>
      </c>
      <c r="W509" s="151">
        <f t="shared" si="329"/>
        <v>7945809.501459687</v>
      </c>
      <c r="X509" s="152">
        <f t="shared" si="329"/>
        <v>831477.88468360994</v>
      </c>
      <c r="Y509" s="156"/>
    </row>
    <row r="510" spans="2:25" hidden="1" outlineLevel="1">
      <c r="B510" s="452"/>
      <c r="C510" s="125"/>
      <c r="D510" s="151"/>
      <c r="E510" s="151"/>
      <c r="F510" s="151"/>
      <c r="G510" s="151"/>
      <c r="H510" s="151"/>
      <c r="I510" s="151"/>
      <c r="J510" s="151"/>
      <c r="K510" s="151"/>
      <c r="L510" s="151"/>
      <c r="M510" s="151"/>
      <c r="N510" s="151"/>
      <c r="O510" s="151"/>
      <c r="P510" s="151"/>
      <c r="Q510" s="151"/>
      <c r="R510" s="151"/>
      <c r="S510" s="151"/>
      <c r="T510" s="151"/>
      <c r="U510" s="151"/>
      <c r="V510" s="151"/>
      <c r="W510" s="151"/>
      <c r="X510" s="152"/>
      <c r="Y510" s="156"/>
    </row>
    <row r="511" spans="2:25" hidden="1" outlineLevel="1">
      <c r="B511" s="452"/>
      <c r="C511" s="258" t="s">
        <v>162</v>
      </c>
      <c r="D511" s="151">
        <f>-INDEX('DATA (Nominal)'!$B$76:$BX$76,1,MATCH($B$1,'DATA (Nominal)'!$B$1:$BX$1,0))*1000000*(1+AFUDC!$C$23)*'Resource Options'!$E$23/1000</f>
        <v>-120077175.13890114</v>
      </c>
      <c r="E511" s="151">
        <f t="shared" ref="E511:X511" si="330">-$D511/20</f>
        <v>6003858.7569450568</v>
      </c>
      <c r="F511" s="151">
        <f t="shared" si="330"/>
        <v>6003858.7569450568</v>
      </c>
      <c r="G511" s="151">
        <f t="shared" si="330"/>
        <v>6003858.7569450568</v>
      </c>
      <c r="H511" s="151">
        <f t="shared" si="330"/>
        <v>6003858.7569450568</v>
      </c>
      <c r="I511" s="151">
        <f t="shared" si="330"/>
        <v>6003858.7569450568</v>
      </c>
      <c r="J511" s="151">
        <f t="shared" si="330"/>
        <v>6003858.7569450568</v>
      </c>
      <c r="K511" s="151">
        <f t="shared" si="330"/>
        <v>6003858.7569450568</v>
      </c>
      <c r="L511" s="151">
        <f t="shared" si="330"/>
        <v>6003858.7569450568</v>
      </c>
      <c r="M511" s="151">
        <f t="shared" si="330"/>
        <v>6003858.7569450568</v>
      </c>
      <c r="N511" s="151">
        <f t="shared" si="330"/>
        <v>6003858.7569450568</v>
      </c>
      <c r="O511" s="151">
        <f t="shared" si="330"/>
        <v>6003858.7569450568</v>
      </c>
      <c r="P511" s="151">
        <f t="shared" si="330"/>
        <v>6003858.7569450568</v>
      </c>
      <c r="Q511" s="151">
        <f t="shared" si="330"/>
        <v>6003858.7569450568</v>
      </c>
      <c r="R511" s="151">
        <f t="shared" si="330"/>
        <v>6003858.7569450568</v>
      </c>
      <c r="S511" s="151">
        <f t="shared" si="330"/>
        <v>6003858.7569450568</v>
      </c>
      <c r="T511" s="151">
        <f t="shared" si="330"/>
        <v>6003858.7569450568</v>
      </c>
      <c r="U511" s="151">
        <f t="shared" si="330"/>
        <v>6003858.7569450568</v>
      </c>
      <c r="V511" s="151">
        <f t="shared" si="330"/>
        <v>6003858.7569450568</v>
      </c>
      <c r="W511" s="151">
        <f t="shared" si="330"/>
        <v>6003858.7569450568</v>
      </c>
      <c r="X511" s="152">
        <f t="shared" si="330"/>
        <v>6003858.7569450568</v>
      </c>
      <c r="Y511" s="156"/>
    </row>
    <row r="512" spans="2:25" hidden="1" outlineLevel="1">
      <c r="B512" s="452"/>
      <c r="C512" s="258" t="s">
        <v>163</v>
      </c>
      <c r="D512" s="151">
        <f>-INDEX('DATA (Nominal)'!$B$77:$BX$77,1,MATCH($B$1,'DATA (Nominal)'!$B$1:$BX$1,0))*1000000*(1+AFUDC!$D$23)*'Resource Options'!$D$23/1000</f>
        <v>-42066879.864973672</v>
      </c>
      <c r="E512" s="151">
        <f t="shared" ref="E512:N512" si="331">-$D512/10</f>
        <v>4206687.9864973668</v>
      </c>
      <c r="F512" s="151">
        <f t="shared" si="331"/>
        <v>4206687.9864973668</v>
      </c>
      <c r="G512" s="151">
        <f t="shared" si="331"/>
        <v>4206687.9864973668</v>
      </c>
      <c r="H512" s="151">
        <f t="shared" si="331"/>
        <v>4206687.9864973668</v>
      </c>
      <c r="I512" s="151">
        <f t="shared" si="331"/>
        <v>4206687.9864973668</v>
      </c>
      <c r="J512" s="151">
        <f t="shared" si="331"/>
        <v>4206687.9864973668</v>
      </c>
      <c r="K512" s="151">
        <f t="shared" si="331"/>
        <v>4206687.9864973668</v>
      </c>
      <c r="L512" s="151">
        <f t="shared" si="331"/>
        <v>4206687.9864973668</v>
      </c>
      <c r="M512" s="151">
        <f t="shared" si="331"/>
        <v>4206687.9864973668</v>
      </c>
      <c r="N512" s="151">
        <f t="shared" si="331"/>
        <v>4206687.9864973668</v>
      </c>
      <c r="O512" s="151">
        <f t="shared" ref="O512:X512" si="332">$O495/10</f>
        <v>2116402.5209200243</v>
      </c>
      <c r="P512" s="151">
        <f t="shared" si="332"/>
        <v>2116402.5209200243</v>
      </c>
      <c r="Q512" s="151">
        <f t="shared" si="332"/>
        <v>2116402.5209200243</v>
      </c>
      <c r="R512" s="151">
        <f t="shared" si="332"/>
        <v>2116402.5209200243</v>
      </c>
      <c r="S512" s="151">
        <f t="shared" si="332"/>
        <v>2116402.5209200243</v>
      </c>
      <c r="T512" s="151">
        <f t="shared" si="332"/>
        <v>2116402.5209200243</v>
      </c>
      <c r="U512" s="151">
        <f t="shared" si="332"/>
        <v>2116402.5209200243</v>
      </c>
      <c r="V512" s="151">
        <f t="shared" si="332"/>
        <v>2116402.5209200243</v>
      </c>
      <c r="W512" s="151">
        <f t="shared" si="332"/>
        <v>2116402.5209200243</v>
      </c>
      <c r="X512" s="152">
        <f t="shared" si="332"/>
        <v>2116402.5209200243</v>
      </c>
      <c r="Y512" s="156"/>
    </row>
    <row r="513" spans="2:25" hidden="1" outlineLevel="1">
      <c r="B513" s="452"/>
      <c r="C513" s="125" t="s">
        <v>62</v>
      </c>
      <c r="D513" s="151"/>
      <c r="E513" s="151">
        <f>SUM($E511:E512)</f>
        <v>10210546.743442424</v>
      </c>
      <c r="F513" s="151">
        <f>SUM($E511:F512)</f>
        <v>20421093.486884847</v>
      </c>
      <c r="G513" s="151">
        <f>SUM($E511:G512)</f>
        <v>30631640.230327263</v>
      </c>
      <c r="H513" s="151">
        <f>SUM($E511:H512)</f>
        <v>40842186.973769687</v>
      </c>
      <c r="I513" s="151">
        <f>SUM($E511:I512)</f>
        <v>51052733.717212111</v>
      </c>
      <c r="J513" s="151">
        <f>SUM($E511:J512)</f>
        <v>61263280.460654534</v>
      </c>
      <c r="K513" s="151">
        <f>SUM($E511:K512)</f>
        <v>71473827.204096973</v>
      </c>
      <c r="L513" s="151">
        <f>SUM($E511:L512)</f>
        <v>81684373.947539404</v>
      </c>
      <c r="M513" s="151">
        <f>SUM($E511:M512)</f>
        <v>91894920.69098185</v>
      </c>
      <c r="N513" s="151">
        <f>SUM($E511:N512)</f>
        <v>102105467.4344243</v>
      </c>
      <c r="O513" s="151">
        <f>SUM($E511:O512)</f>
        <v>110225728.71228938</v>
      </c>
      <c r="P513" s="151">
        <f>SUM($E511:P512)</f>
        <v>118345989.99015446</v>
      </c>
      <c r="Q513" s="151">
        <f>SUM($E511:Q512)</f>
        <v>126466251.26801954</v>
      </c>
      <c r="R513" s="151">
        <f>SUM($E511:R512)</f>
        <v>134586512.54588464</v>
      </c>
      <c r="S513" s="151">
        <f>SUM($E511:S512)</f>
        <v>142706773.82374978</v>
      </c>
      <c r="T513" s="151">
        <f>SUM($E511:T512)</f>
        <v>150827035.10161486</v>
      </c>
      <c r="U513" s="151">
        <f>SUM($E511:U512)</f>
        <v>158947296.37947997</v>
      </c>
      <c r="V513" s="151">
        <f>SUM($E511:V512)</f>
        <v>167067557.65734506</v>
      </c>
      <c r="W513" s="151">
        <f>SUM($E511:W512)</f>
        <v>175187818.93521017</v>
      </c>
      <c r="X513" s="152">
        <f>SUM($E511:X512)</f>
        <v>183308080.21307525</v>
      </c>
      <c r="Y513" s="156"/>
    </row>
    <row r="514" spans="2:25" hidden="1" outlineLevel="1">
      <c r="B514" s="452"/>
      <c r="C514" s="125" t="s">
        <v>63</v>
      </c>
      <c r="D514" s="151"/>
      <c r="E514" s="151">
        <f>-$D502-E513</f>
        <v>151933508.26043239</v>
      </c>
      <c r="F514" s="151">
        <f t="shared" ref="F514:G514" si="333">-$D502-F513</f>
        <v>141722961.51698995</v>
      </c>
      <c r="G514" s="151">
        <f t="shared" si="333"/>
        <v>131512414.77354755</v>
      </c>
      <c r="H514" s="156">
        <f>-$D502-H513</f>
        <v>121301868.03010511</v>
      </c>
      <c r="I514" s="151">
        <f t="shared" ref="I514:L514" si="334">-$D502-I513</f>
        <v>111091321.2866627</v>
      </c>
      <c r="J514" s="151">
        <f t="shared" si="334"/>
        <v>100880774.54322028</v>
      </c>
      <c r="K514" s="151">
        <f t="shared" si="334"/>
        <v>90670227.799777836</v>
      </c>
      <c r="L514" s="151">
        <f t="shared" si="334"/>
        <v>80459681.056335405</v>
      </c>
      <c r="M514" s="151">
        <f>-$D502-M513</f>
        <v>70249134.312892959</v>
      </c>
      <c r="N514" s="151">
        <f>-$D502-N513</f>
        <v>60038587.569450513</v>
      </c>
      <c r="O514" s="151">
        <f>-$D502-O513+$O495</f>
        <v>73082351.500785679</v>
      </c>
      <c r="P514" s="151">
        <f t="shared" ref="P514:X514" si="335">-$D502-P513+$O495</f>
        <v>64962090.222920589</v>
      </c>
      <c r="Q514" s="151">
        <f t="shared" si="335"/>
        <v>56841828.945055507</v>
      </c>
      <c r="R514" s="151">
        <f t="shared" si="335"/>
        <v>48721567.66719041</v>
      </c>
      <c r="S514" s="151">
        <f t="shared" si="335"/>
        <v>40601306.389325269</v>
      </c>
      <c r="T514" s="151">
        <f t="shared" si="335"/>
        <v>32481045.111460187</v>
      </c>
      <c r="U514" s="151">
        <f t="shared" si="335"/>
        <v>24360783.833595075</v>
      </c>
      <c r="V514" s="151">
        <f t="shared" si="335"/>
        <v>16240522.555729993</v>
      </c>
      <c r="W514" s="151">
        <f t="shared" si="335"/>
        <v>8120261.2778648809</v>
      </c>
      <c r="X514" s="152">
        <f t="shared" si="335"/>
        <v>-2.0116567611694336E-7</v>
      </c>
      <c r="Y514" s="156"/>
    </row>
    <row r="515" spans="2:25" hidden="1" outlineLevel="1">
      <c r="B515" s="452"/>
      <c r="C515" s="125" t="s">
        <v>64</v>
      </c>
      <c r="D515" s="151">
        <f>-D502</f>
        <v>162144055.00387481</v>
      </c>
      <c r="E515" s="151">
        <f>D515/(($D515/$Y515)^(1/21))</f>
        <v>153109466.09162524</v>
      </c>
      <c r="F515" s="151">
        <f t="shared" ref="F515:J515" si="336">E515/(($D515/$Y515)^(1/21))</f>
        <v>144578280.13677299</v>
      </c>
      <c r="G515" s="151">
        <f t="shared" si="336"/>
        <v>136522447.7681759</v>
      </c>
      <c r="H515" s="151">
        <f t="shared" si="336"/>
        <v>128915482.5121876</v>
      </c>
      <c r="I515" s="151">
        <f t="shared" si="336"/>
        <v>121732373.70875919</v>
      </c>
      <c r="J515" s="156">
        <f t="shared" si="336"/>
        <v>114949504.27981408</v>
      </c>
      <c r="K515" s="156">
        <f>J515/(($D515/$Y515)^(1/21))</f>
        <v>108544573.0795294</v>
      </c>
      <c r="L515" s="151">
        <f t="shared" ref="L515:M515" si="337">K515/(($D515/$Y515)^(1/21))</f>
        <v>102496521.57122253</v>
      </c>
      <c r="M515" s="151">
        <f t="shared" si="337"/>
        <v>96785464.589766219</v>
      </c>
      <c r="N515" s="151">
        <f>M515/(($D515/$Y515)^(1/21))</f>
        <v>91392624.96188885</v>
      </c>
      <c r="O515" s="151">
        <f>(N515+O495)/(($D515/($Y515+O495))^(1/21))</f>
        <v>108129093.41479181</v>
      </c>
      <c r="P515" s="151">
        <f>O515/(($O515/$Y515)^(1/11))</f>
        <v>100555158.46486904</v>
      </c>
      <c r="Q515" s="151">
        <f>P515/(($O515/$Y515)^(1/11))</f>
        <v>93511742.072108358</v>
      </c>
      <c r="R515" s="151">
        <f t="shared" ref="R515:X515" si="338">Q515/(($O515/$Y515)^(1/11))</f>
        <v>86961683.904218286</v>
      </c>
      <c r="S515" s="151">
        <f t="shared" si="338"/>
        <v>80870426.535586774</v>
      </c>
      <c r="T515" s="151">
        <f t="shared" si="338"/>
        <v>75205833.125898078</v>
      </c>
      <c r="U515" s="151">
        <f t="shared" si="338"/>
        <v>69938017.869505867</v>
      </c>
      <c r="V515" s="151">
        <f t="shared" si="338"/>
        <v>65039188.321031064</v>
      </c>
      <c r="W515" s="151">
        <f t="shared" si="338"/>
        <v>60483498.765310816</v>
      </c>
      <c r="X515" s="152">
        <f t="shared" si="338"/>
        <v>56246913.8580935</v>
      </c>
      <c r="Y515" s="156">
        <f>Y502</f>
        <v>48643216.50116244</v>
      </c>
    </row>
    <row r="516" spans="2:25" hidden="1" outlineLevel="1">
      <c r="B516" s="452"/>
      <c r="C516" s="258" t="s">
        <v>65</v>
      </c>
      <c r="D516" s="151"/>
      <c r="E516" s="151">
        <f>-$D502*Assumptions!J$23*INDEX('DATA (Nominal)'!$B$353:$BX$353,1,MATCH($B$1,'DATA (Nominal)'!$B$1:$BX$1,0))</f>
        <v>27564489.350658718</v>
      </c>
      <c r="F516" s="151">
        <f>-$D502*Assumptions!K$23*INDEX('DATA (Nominal)'!$B$353:$BX$353,1,MATCH($B$1,'DATA (Nominal)'!$B$1:$BX$1,0))</f>
        <v>44103182.961053953</v>
      </c>
      <c r="G516" s="151">
        <f>-$D502*Assumptions!L$23*INDEX('DATA (Nominal)'!$B$353:$BX$353,1,MATCH($B$1,'DATA (Nominal)'!$B$1:$BX$1,0))</f>
        <v>26461909.776632369</v>
      </c>
      <c r="H516" s="151">
        <f>-$D502*Assumptions!M$23*INDEX('DATA (Nominal)'!$B$353:$BX$353,1,MATCH($B$1,'DATA (Nominal)'!$B$1:$BX$1,0))</f>
        <v>15877145.865979422</v>
      </c>
      <c r="I516" s="151">
        <f>-$D502*Assumptions!N$23*INDEX('DATA (Nominal)'!$B$353:$BX$353,1,MATCH($B$1,'DATA (Nominal)'!$B$1:$BX$1,0))</f>
        <v>15877145.865979422</v>
      </c>
      <c r="J516" s="151">
        <f>-$D502*Assumptions!O$23*INDEX('DATA (Nominal)'!$B$353:$BX$353,1,MATCH($B$1,'DATA (Nominal)'!$B$1:$BX$1,0))</f>
        <v>7938572.9329897109</v>
      </c>
      <c r="K516" s="151">
        <f>-$D502*Assumptions!P$23*INDEX('DATA (Nominal)'!$B$353:$BX$353,1,MATCH($B$1,'DATA (Nominal)'!$B$1:$BX$1,0))</f>
        <v>0</v>
      </c>
      <c r="L516" s="151">
        <f>-$D502*Assumptions!Q$23*INDEX('DATA (Nominal)'!$B$353:$BX$353,1,MATCH($B$1,'DATA (Nominal)'!$B$1:$BX$1,0))</f>
        <v>0</v>
      </c>
      <c r="M516" s="151">
        <f>-$D502*Assumptions!R$23*INDEX('DATA (Nominal)'!$B$353:$BX$353,1,MATCH($B$1,'DATA (Nominal)'!$B$1:$BX$1,0))</f>
        <v>0</v>
      </c>
      <c r="N516" s="151">
        <f>-$D502*Assumptions!S$23*INDEX('DATA (Nominal)'!$B$353:$BX$353,1,MATCH($B$1,'DATA (Nominal)'!$B$1:$BX$1,0))</f>
        <v>0</v>
      </c>
      <c r="O516" s="151">
        <f>$O495*Assumptions!T$23</f>
        <v>3023492.641386346</v>
      </c>
      <c r="P516" s="151">
        <f>$O495*Assumptions!U$23</f>
        <v>5183069.773733139</v>
      </c>
      <c r="Q516" s="151">
        <f>$O495*Assumptions!V$23</f>
        <v>3702222.9298453983</v>
      </c>
      <c r="R516" s="151">
        <f>$O495*Assumptions!W$23</f>
        <v>2644444.94988957</v>
      </c>
      <c r="S516" s="151">
        <f>$O495*Assumptions!X$23</f>
        <v>1888889.2499211214</v>
      </c>
      <c r="T516" s="151">
        <f>$O495*Assumptions!Y$23</f>
        <v>1888889.2499211214</v>
      </c>
      <c r="U516" s="151">
        <f>$O495*Assumptions!Z$23</f>
        <v>1888889.2499211214</v>
      </c>
      <c r="V516" s="151">
        <f>$O495*Assumptions!AA$23</f>
        <v>944127.1645824227</v>
      </c>
      <c r="W516" s="151">
        <f>$O495*Assumptions!AB$23</f>
        <v>0</v>
      </c>
      <c r="X516" s="160">
        <f>$O495*Assumptions!AC$23</f>
        <v>0</v>
      </c>
      <c r="Y516" s="156"/>
    </row>
    <row r="517" spans="2:25" ht="15.75" hidden="1" outlineLevel="1" thickBot="1">
      <c r="B517" s="452"/>
      <c r="C517" s="127" t="s">
        <v>66</v>
      </c>
      <c r="D517" s="157"/>
      <c r="E517" s="157">
        <f>E516*Federal_Tax_Rate</f>
        <v>5788542.7636383306</v>
      </c>
      <c r="F517" s="157">
        <f>F516*Federal_Tax_Rate</f>
        <v>9261668.4218213297</v>
      </c>
      <c r="G517" s="157">
        <f t="shared" ref="G517:M517" si="339">G516*Federal_Tax_Rate</f>
        <v>5557001.0530927973</v>
      </c>
      <c r="H517" s="157">
        <f t="shared" si="339"/>
        <v>3334200.6318556783</v>
      </c>
      <c r="I517" s="157">
        <f t="shared" si="339"/>
        <v>3334200.6318556783</v>
      </c>
      <c r="J517" s="157">
        <f t="shared" si="339"/>
        <v>1667100.3159278391</v>
      </c>
      <c r="K517" s="157">
        <f t="shared" si="339"/>
        <v>0</v>
      </c>
      <c r="L517" s="157">
        <f t="shared" si="339"/>
        <v>0</v>
      </c>
      <c r="M517" s="157">
        <f t="shared" si="339"/>
        <v>0</v>
      </c>
      <c r="N517" s="157">
        <f>N516*Federal_Tax_Rate</f>
        <v>0</v>
      </c>
      <c r="O517" s="157">
        <f>O516*Federal_Tax_Rate</f>
        <v>634933.45469113265</v>
      </c>
      <c r="P517" s="157">
        <f t="shared" ref="P517:X517" si="340">P516*Federal_Tax_Rate</f>
        <v>1088444.6524839592</v>
      </c>
      <c r="Q517" s="157">
        <f t="shared" si="340"/>
        <v>777466.81526753365</v>
      </c>
      <c r="R517" s="157">
        <f t="shared" si="340"/>
        <v>555333.4394768097</v>
      </c>
      <c r="S517" s="157">
        <f t="shared" si="340"/>
        <v>396666.74248343549</v>
      </c>
      <c r="T517" s="157">
        <f t="shared" si="340"/>
        <v>396666.74248343549</v>
      </c>
      <c r="U517" s="157">
        <f t="shared" si="340"/>
        <v>396666.74248343549</v>
      </c>
      <c r="V517" s="157">
        <f t="shared" si="340"/>
        <v>198266.70456230876</v>
      </c>
      <c r="W517" s="157">
        <f t="shared" si="340"/>
        <v>0</v>
      </c>
      <c r="X517" s="158">
        <f t="shared" si="340"/>
        <v>0</v>
      </c>
      <c r="Y517" s="156"/>
    </row>
    <row r="518" spans="2:25" hidden="1" outlineLevel="1">
      <c r="B518" s="452"/>
      <c r="C518" s="128" t="s">
        <v>67</v>
      </c>
      <c r="D518" s="104">
        <f>NPV(Tax_Equity_Rate,E517:N517)</f>
        <v>23481970.205574282</v>
      </c>
      <c r="E518" s="105">
        <f>D518/D522</f>
        <v>0.14482165383746648</v>
      </c>
      <c r="F518" s="254"/>
      <c r="G518" s="254"/>
      <c r="H518" s="254"/>
      <c r="I518" s="254"/>
      <c r="J518" s="254"/>
      <c r="K518" s="254"/>
      <c r="L518" s="254"/>
      <c r="M518" s="261"/>
      <c r="N518" s="261"/>
      <c r="O518" s="261"/>
      <c r="P518" s="261"/>
      <c r="Q518" s="261"/>
      <c r="R518" s="261"/>
      <c r="S518" s="261"/>
      <c r="T518" s="261"/>
      <c r="U518" s="261"/>
      <c r="V518" s="261"/>
      <c r="W518" s="261"/>
      <c r="X518" s="261"/>
      <c r="Y518" s="261"/>
    </row>
    <row r="519" spans="2:25" hidden="1" outlineLevel="1">
      <c r="B519" s="452"/>
      <c r="C519" s="125" t="s">
        <v>79</v>
      </c>
      <c r="D519" s="106">
        <f>NPV(Tax_Equity_Rate,E499:X499)</f>
        <v>49438579.734719433</v>
      </c>
      <c r="E519" s="107">
        <f>D519/D522</f>
        <v>0.30490528766865971</v>
      </c>
    </row>
    <row r="520" spans="2:25" hidden="1" outlineLevel="1">
      <c r="B520" s="22">
        <f>Assumptions!F23</f>
        <v>0.73499999999999999</v>
      </c>
      <c r="C520" s="125" t="s">
        <v>68</v>
      </c>
      <c r="D520" s="106">
        <f>(D522-D518-D519)*$B520</f>
        <v>65579276.221732117</v>
      </c>
      <c r="E520" s="107">
        <f>D520/D522</f>
        <v>0.40445069799299732</v>
      </c>
    </row>
    <row r="521" spans="2:25" hidden="1" outlineLevel="1">
      <c r="B521" s="22">
        <f>1-B520</f>
        <v>0.26500000000000001</v>
      </c>
      <c r="C521" s="125" t="s">
        <v>69</v>
      </c>
      <c r="D521" s="106">
        <f>(D522-D518-D519)*$B521</f>
        <v>23644228.841848996</v>
      </c>
      <c r="E521" s="107">
        <f>D521/D522</f>
        <v>0.1458223605008766</v>
      </c>
    </row>
    <row r="522" spans="2:25" hidden="1" outlineLevel="1">
      <c r="C522" s="125" t="s">
        <v>70</v>
      </c>
      <c r="D522" s="106">
        <f>-D502</f>
        <v>162144055.00387481</v>
      </c>
      <c r="E522" s="108"/>
    </row>
    <row r="523" spans="2:25" ht="15.75" hidden="1" outlineLevel="1" thickBot="1">
      <c r="C523" s="127" t="s">
        <v>71</v>
      </c>
      <c r="D523" s="109">
        <f>SUM(D518:D521)-D522</f>
        <v>0</v>
      </c>
      <c r="E523" s="110"/>
    </row>
    <row r="524" spans="2:25" hidden="1" outlineLevel="1"/>
    <row r="525" spans="2:25" collapsed="1"/>
  </sheetData>
  <mergeCells count="15">
    <mergeCell ref="C118:H118"/>
    <mergeCell ref="A1:A2"/>
    <mergeCell ref="B1:B2"/>
    <mergeCell ref="C5:H5"/>
    <mergeCell ref="C41:H41"/>
    <mergeCell ref="C82:H82"/>
    <mergeCell ref="C397:H397"/>
    <mergeCell ref="C440:H440"/>
    <mergeCell ref="C483:H483"/>
    <mergeCell ref="C159:H159"/>
    <mergeCell ref="C197:H197"/>
    <mergeCell ref="C240:H240"/>
    <mergeCell ref="C278:H278"/>
    <mergeCell ref="C321:H321"/>
    <mergeCell ref="C359:H359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0</vt:i4>
      </vt:variant>
      <vt:variant>
        <vt:lpstr>Named Ranges</vt:lpstr>
      </vt:variant>
      <vt:variant>
        <vt:i4>130</vt:i4>
      </vt:variant>
    </vt:vector>
  </HeadingPairs>
  <TitlesOfParts>
    <vt:vector size="150" baseType="lpstr">
      <vt:lpstr>Resource Options</vt:lpstr>
      <vt:lpstr>DATA (Real)</vt:lpstr>
      <vt:lpstr>DATA (Nominal)</vt:lpstr>
      <vt:lpstr>Assumptions</vt:lpstr>
      <vt:lpstr>AFUDC</vt:lpstr>
      <vt:lpstr>MACROS</vt:lpstr>
      <vt:lpstr>PRiSM Resource_Data</vt:lpstr>
      <vt:lpstr>Solar PPA</vt:lpstr>
      <vt:lpstr>Solar PPA (PTC)</vt:lpstr>
      <vt:lpstr>Wind PPA</vt:lpstr>
      <vt:lpstr>Other PPA</vt:lpstr>
      <vt:lpstr>Upgrades</vt:lpstr>
      <vt:lpstr>Ownership Storage</vt:lpstr>
      <vt:lpstr>Fuel Gen</vt:lpstr>
      <vt:lpstr>IRP Tables</vt:lpstr>
      <vt:lpstr>Levelized Cost Summary</vt:lpstr>
      <vt:lpstr>PPA Summary</vt:lpstr>
      <vt:lpstr>Storage Summary</vt:lpstr>
      <vt:lpstr>Upgrade Summary</vt:lpstr>
      <vt:lpstr>Fuel Gen Summary</vt:lpstr>
      <vt:lpstr>Capacity_Payment_SOLAR_100MW_200MWh</vt:lpstr>
      <vt:lpstr>Capacity_Payment_SOLAR_100MW_200MWh_PTC</vt:lpstr>
      <vt:lpstr>Capacity_Payment_SOLAR_100MW_400MWh</vt:lpstr>
      <vt:lpstr>Capacity_Payment_SOLAR_100MW_400MWh_PTC</vt:lpstr>
      <vt:lpstr>Capacity_Payment_SOLAR_50MW_200MWh</vt:lpstr>
      <vt:lpstr>Capacity_Payment_SOLAR_50MW_200MWh_PTC</vt:lpstr>
      <vt:lpstr>Capacity_Payment_SOLAR_Commercial_Plus_Storage</vt:lpstr>
      <vt:lpstr>Capacity_Payment_SOLAR_Commercial_Plus_Storage_PTC</vt:lpstr>
      <vt:lpstr>Capacity_Payment_SOLAR_Existing_Residential_Plus_Storage</vt:lpstr>
      <vt:lpstr>Capacity_Payment_SOLAR_Existing_Residential_Plus_Storage_PTC</vt:lpstr>
      <vt:lpstr>Capacity_Payment_SOLAR_New_Residential_Plus_Storage</vt:lpstr>
      <vt:lpstr>Capacity_Payment_SOLAR_New_Residential_Plus_Storage_PTC</vt:lpstr>
      <vt:lpstr>Capacity_Payment_SOLAR_PV_Fixed_Array_Plus_Storage</vt:lpstr>
      <vt:lpstr>Capacity_Payment_SOLAR_PV_Fixed_Array_Plus_Storage_PTC</vt:lpstr>
      <vt:lpstr>Debt_Rate</vt:lpstr>
      <vt:lpstr>Discount_Rate</vt:lpstr>
      <vt:lpstr>DiscRate</vt:lpstr>
      <vt:lpstr>FCF_Other_Geothermal</vt:lpstr>
      <vt:lpstr>FCF_Other_Small_Modular_Reactor</vt:lpstr>
      <vt:lpstr>FCF_SOLAR_100MW_200MWh</vt:lpstr>
      <vt:lpstr>FCF_SOLAR_100MW_200MWh_PTC</vt:lpstr>
      <vt:lpstr>FCF_SOLAR_100MW_400MWh</vt:lpstr>
      <vt:lpstr>FCF_SOLAR_100MW_400MWh_PTC</vt:lpstr>
      <vt:lpstr>FCF_SOLAR_50MW_200MWh</vt:lpstr>
      <vt:lpstr>FCF_SOLAR_50MW_200MWh_PTC</vt:lpstr>
      <vt:lpstr>FCF_SOLAR_Commercial</vt:lpstr>
      <vt:lpstr>FCF_SOLAR_Commercial_Plus_Storage</vt:lpstr>
      <vt:lpstr>FCF_SOLAR_Commercial_Plus_Storage_PTC</vt:lpstr>
      <vt:lpstr>FCF_SOLAR_Commercial_PTC</vt:lpstr>
      <vt:lpstr>FCF_SOLAR_Existing_Residential</vt:lpstr>
      <vt:lpstr>FCF_SOLAR_Existing_Residential_Plus_Storage</vt:lpstr>
      <vt:lpstr>FCF_SOLAR_Existing_Residential_Plus_Storage_PTC</vt:lpstr>
      <vt:lpstr>FCF_SOLAR_Existing_Residential_PTC</vt:lpstr>
      <vt:lpstr>FCF_SOLAR_New_Residential</vt:lpstr>
      <vt:lpstr>FCF_SOLAR_New_Residential_Plus_Storage</vt:lpstr>
      <vt:lpstr>FCF_SOLAR_New_Residential_Plus_Storage_PTC</vt:lpstr>
      <vt:lpstr>FCF_SOLAR_New_Residential_PTC</vt:lpstr>
      <vt:lpstr>FCF_SOLAR_PV_Fixed_Array</vt:lpstr>
      <vt:lpstr>FCF_SOLAR_PV_Fixed_Array_Plus_Storage</vt:lpstr>
      <vt:lpstr>FCF_SOLAR_PV_Fixed_Array_Plus_Storage_PTC</vt:lpstr>
      <vt:lpstr>FCF_SOLAR_PV_Fixed_Array_PTC</vt:lpstr>
      <vt:lpstr>FCF_SOLAR_PV_Single_Axis_Tracking</vt:lpstr>
      <vt:lpstr>FCF_SOLAR_PV_Single_Axis_Tracking_PTC</vt:lpstr>
      <vt:lpstr>FCF_SOLAR_Southern_NW_PV_Single_Axis_Tracking</vt:lpstr>
      <vt:lpstr>FCF_SOLAR_Southern_NW_PV_Single_Axis_Tracking_PTC</vt:lpstr>
      <vt:lpstr>FCF_TARGET_Other_Geothermal</vt:lpstr>
      <vt:lpstr>FCF_TARGET_Other_Small_Modular_Reactor</vt:lpstr>
      <vt:lpstr>FCF_TARGET_SOLAR_100MW_200MWh</vt:lpstr>
      <vt:lpstr>FCF_TARGET_SOLAR_100MW_200MWh_PTC</vt:lpstr>
      <vt:lpstr>FCF_TARGET_SOLAR_100MW_400MWh</vt:lpstr>
      <vt:lpstr>FCF_TARGET_SOLAR_100MW_400MWh_PTC</vt:lpstr>
      <vt:lpstr>FCF_TARGET_SOLAR_50MW_200MWh</vt:lpstr>
      <vt:lpstr>FCF_TARGET_SOLAR_50MW_200MWh_PTC</vt:lpstr>
      <vt:lpstr>FCF_TARGET_SOLAR_Commercial</vt:lpstr>
      <vt:lpstr>FCF_TARGET_SOLAR_Commercial_Plus_Storage</vt:lpstr>
      <vt:lpstr>FCF_TARGET_SOLAR_Commercial_Plus_Storage_PTC</vt:lpstr>
      <vt:lpstr>FCF_TARGET_SOLAR_Commercial_PTC</vt:lpstr>
      <vt:lpstr>FCF_TARGET_SOLAR_Existing_Residential</vt:lpstr>
      <vt:lpstr>FCF_TARGET_SOLAR_Existing_Residential_Plus_Storage</vt:lpstr>
      <vt:lpstr>FCF_TARGET_SOLAR_Existing_Residential_Plus_Storage_PTC</vt:lpstr>
      <vt:lpstr>FCF_TARGET_SOLAR_Existing_Residential_PTC</vt:lpstr>
      <vt:lpstr>FCF_TARGET_SOLAR_New_Residential</vt:lpstr>
      <vt:lpstr>FCF_TARGET_SOLAR_New_Residential_Plus_Storage</vt:lpstr>
      <vt:lpstr>FCF_TARGET_SOLAR_New_Residential_Plus_Storage_PTC</vt:lpstr>
      <vt:lpstr>FCF_TARGET_SOLAR_New_Residential_PTC</vt:lpstr>
      <vt:lpstr>FCF_TARGET_SOLAR_PV_Fixed_Array</vt:lpstr>
      <vt:lpstr>FCF_TARGET_SOLAR_PV_Fixed_Array_Plus_Storage</vt:lpstr>
      <vt:lpstr>FCF_TARGET_SOLAR_PV_Fixed_Array_Plus_Storage_PTC</vt:lpstr>
      <vt:lpstr>FCF_TARGET_SOLAR_PV_Fixed_Array_PTC</vt:lpstr>
      <vt:lpstr>FCF_TARGET_SOLAR_PV_Single_Axis_Tracking</vt:lpstr>
      <vt:lpstr>FCF_TARGET_SOLAR_PV_Single_Axis_Tracking_PTC</vt:lpstr>
      <vt:lpstr>FCF_TARGET_SOLAR_Southern_NW_PV_Single_Axis_Tracking</vt:lpstr>
      <vt:lpstr>FCF_TARGET_SOLAR_Southern_NW_PV_Single_Axis_Tracking_PTC</vt:lpstr>
      <vt:lpstr>FCF_TARGET_WIND_MONTANA</vt:lpstr>
      <vt:lpstr>FCF_TARGET_WIND_NW_OFF_SYSTEM</vt:lpstr>
      <vt:lpstr>FCF_TARGET_WIND_NW_ON_SYSTEM</vt:lpstr>
      <vt:lpstr>FCF_TARGET_WIND_OFFSHORE</vt:lpstr>
      <vt:lpstr>FCF_WIND_MONTANA</vt:lpstr>
      <vt:lpstr>FCF_WIND_NW_OFF_SYSTEM</vt:lpstr>
      <vt:lpstr>FCF_WIND_NW_ON_SYSTEM</vt:lpstr>
      <vt:lpstr>FCF_WIND_OFFSHORE</vt:lpstr>
      <vt:lpstr>Federal_Tax_Rate</vt:lpstr>
      <vt:lpstr>Fixed_kW_100hr_Iron_Oxide</vt:lpstr>
      <vt:lpstr>Fixed_kW_16hr_Li_Ion</vt:lpstr>
      <vt:lpstr>Fixed_kW_4hr_Li_Ion</vt:lpstr>
      <vt:lpstr>Fixed_kW_4hr_Vanadium</vt:lpstr>
      <vt:lpstr>Fixed_kW_4hr_Zinc_Bromide</vt:lpstr>
      <vt:lpstr>Fixed_kW_8hr_Li_Ion</vt:lpstr>
      <vt:lpstr>Fixed_kW_Dist_Scale_4hr_Li_Ion</vt:lpstr>
      <vt:lpstr>Fixed_kW_Dist_Scale_8hr_Li_Ion</vt:lpstr>
      <vt:lpstr>Fixed_kW_Liquid_Air</vt:lpstr>
      <vt:lpstr>Fixed_kW_Pumped_Hydro_16hr_100MW</vt:lpstr>
      <vt:lpstr>Fixed_kW_Pumped_Hydro_24hr_100MW</vt:lpstr>
      <vt:lpstr>Fixed_kW_Pumped_Hydro_8.5hr_400MW</vt:lpstr>
      <vt:lpstr>ID_Sales_Tax_Rate</vt:lpstr>
      <vt:lpstr>Misc_Fees</vt:lpstr>
      <vt:lpstr>Misc_Rev</vt:lpstr>
      <vt:lpstr>PPA_Other_Geothermal</vt:lpstr>
      <vt:lpstr>PPA_Other_Small_Modular_Reactor</vt:lpstr>
      <vt:lpstr>PPA_SOLAR_100MW_200MWh</vt:lpstr>
      <vt:lpstr>PPA_SOLAR_100MW_200MWh_PTC</vt:lpstr>
      <vt:lpstr>PPA_SOLAR_100MW_400MWh</vt:lpstr>
      <vt:lpstr>PPA_SOLAR_100MW_400MWh_PTC</vt:lpstr>
      <vt:lpstr>PPA_SOLAR_50MW_200MWh</vt:lpstr>
      <vt:lpstr>PPA_SOLAR_50MW_200MWh_PTC</vt:lpstr>
      <vt:lpstr>PPA_SOLAR_Commercial</vt:lpstr>
      <vt:lpstr>PPA_SOLAR_Commercial_Plus_Storage</vt:lpstr>
      <vt:lpstr>PPA_SOLAR_Commercial_Plus_Storage_PTC</vt:lpstr>
      <vt:lpstr>PPA_SOLAR_Commercial_PTC</vt:lpstr>
      <vt:lpstr>PPA_SOLAR_Existing_Residential</vt:lpstr>
      <vt:lpstr>PPA_SOLAR_Existing_Residential_Plus_Storage</vt:lpstr>
      <vt:lpstr>PPA_SOLAR_Existing_Residential_Plus_Storage_PTC</vt:lpstr>
      <vt:lpstr>PPA_SOLAR_Existing_Residential_PTC</vt:lpstr>
      <vt:lpstr>PPA_SOLAR_New_Residential</vt:lpstr>
      <vt:lpstr>PPA_SOLAR_New_Residential_PTC</vt:lpstr>
      <vt:lpstr>PPA_SOLAR_PV_Fixed_Array</vt:lpstr>
      <vt:lpstr>PPA_SOLAR_PV_Fixed_Array_Plus_Storage</vt:lpstr>
      <vt:lpstr>PPA_SOLAR_PV_Fixed_Array_Plus_Storage_PTC</vt:lpstr>
      <vt:lpstr>PPA_SOLAR_PV_Fixed_Array_PTC</vt:lpstr>
      <vt:lpstr>PPA_SOLAR_PV_Single_Axis_Tracking</vt:lpstr>
      <vt:lpstr>PPA_SOLAR_PV_Single_Axis_Tracking_PTC</vt:lpstr>
      <vt:lpstr>PPA_SOLAR_Southern_NW_PV_Single_Axis_Tracking</vt:lpstr>
      <vt:lpstr>PPA_SOLAR_Southern_NW_PV_Single_Axis_Tracking_PTC</vt:lpstr>
      <vt:lpstr>PPA_WIND_MONTANA</vt:lpstr>
      <vt:lpstr>PPA_WIND_NW_OFF_SYSTEM</vt:lpstr>
      <vt:lpstr>PPA_WIND_NW_ON_SYSTEM</vt:lpstr>
      <vt:lpstr>PPA_WIND_OFFSHORE</vt:lpstr>
      <vt:lpstr>Property_Tax_Rate</vt:lpstr>
      <vt:lpstr>Tax_Equity_Rate</vt:lpstr>
      <vt:lpstr>WA_Sales_Tax_Rat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utocao, Michael</dc:creator>
  <cp:lastModifiedBy>Brutocao, Michael</cp:lastModifiedBy>
  <dcterms:created xsi:type="dcterms:W3CDTF">2022-08-16T17:38:54Z</dcterms:created>
  <dcterms:modified xsi:type="dcterms:W3CDTF">2023-05-05T17:03:0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3D26BDBF-30E4-4EEF-8EA4-DFF7F84D0958}</vt:lpwstr>
  </property>
</Properties>
</file>